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public_html\onderlingecomp\"/>
    </mc:Choice>
  </mc:AlternateContent>
  <bookViews>
    <workbookView xWindow="0" yWindow="0" windowWidth="16380" windowHeight="8190" tabRatio="623"/>
  </bookViews>
  <sheets>
    <sheet name="Spelerswaarde" sheetId="1" r:id="rId1"/>
    <sheet name="Rating 01-07-2016" sheetId="2" r:id="rId2"/>
    <sheet name="Rating 01-07-2017" sheetId="3" r:id="rId3"/>
    <sheet name="Rating 01-07-2018" sheetId="4" r:id="rId4"/>
  </sheets>
  <definedNames>
    <definedName name="EloC">400/LN(10)</definedName>
    <definedName name="_xlnm.Print_Area" localSheetId="0">Spelerswaarde!$A$1:$AE$49</definedName>
    <definedName name="solver_adj" localSheetId="0">Spelerswaarde!$J$8</definedName>
    <definedName name="solver_cvg" localSheetId="0">0.0001</definedName>
    <definedName name="solver_drv" localSheetId="0">1</definedName>
    <definedName name="solver_eng" localSheetId="0">1</definedName>
    <definedName name="solver_est" localSheetId="0">1</definedName>
    <definedName name="solver_itr" localSheetId="0">2147483647</definedName>
    <definedName name="solver_mip" localSheetId="0">2147483647</definedName>
    <definedName name="solver_mni" localSheetId="0">30</definedName>
    <definedName name="solver_mrt" localSheetId="0">0.075</definedName>
    <definedName name="solver_msl" localSheetId="0">2</definedName>
    <definedName name="solver_neg" localSheetId="0">1</definedName>
    <definedName name="solver_nod" localSheetId="0">2147483647</definedName>
    <definedName name="solver_num" localSheetId="0">0</definedName>
    <definedName name="solver_nwt" localSheetId="0">1</definedName>
    <definedName name="solver_opt" localSheetId="0">Spelerswaarde!$Q$9</definedName>
    <definedName name="solver_pre" localSheetId="0">0.000001</definedName>
    <definedName name="solver_rbv" localSheetId="0">1</definedName>
    <definedName name="solver_rlx" localSheetId="0">2</definedName>
    <definedName name="solver_rsd" localSheetId="0">0</definedName>
    <definedName name="solver_scl" localSheetId="0">1</definedName>
    <definedName name="solver_sho" localSheetId="0">2</definedName>
    <definedName name="solver_ssz" localSheetId="0">100</definedName>
    <definedName name="solver_tim" localSheetId="0">2147483647</definedName>
    <definedName name="solver_tol" localSheetId="0">0.01</definedName>
    <definedName name="solver_typ" localSheetId="0">2</definedName>
    <definedName name="solver_val" localSheetId="0">0</definedName>
    <definedName name="solver_ver" localSheetId="0">3</definedName>
  </definedNames>
  <calcPr calcId="152511" iterateDelta="1E-4"/>
  <extLs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G29" i="1" l="1" a="1"/>
  <c r="G29" i="1" s="1"/>
  <c r="I29" i="1"/>
  <c r="M29" i="1" s="1"/>
  <c r="J29" i="1"/>
  <c r="N29" i="1" s="1"/>
  <c r="C49" i="1" l="1"/>
  <c r="C44" i="1" l="1"/>
  <c r="D7" i="1" l="1"/>
  <c r="I30" i="1" l="1"/>
  <c r="J30" i="1"/>
  <c r="N30" i="1" s="1"/>
  <c r="G30" i="1" a="1"/>
  <c r="G30" i="1" s="1"/>
  <c r="H30" i="1" s="1"/>
  <c r="E8" i="1"/>
  <c r="D8" i="1" l="1"/>
  <c r="H29" i="1"/>
  <c r="M30" i="1"/>
  <c r="Q30" i="1"/>
  <c r="K30" i="1"/>
  <c r="L30" i="1" s="1"/>
  <c r="K29" i="1" l="1"/>
  <c r="L29" i="1" s="1"/>
  <c r="Q29" i="1"/>
  <c r="N10" i="1"/>
  <c r="C38" i="1"/>
  <c r="I28" i="1"/>
  <c r="J28" i="1"/>
  <c r="N28" i="1" s="1"/>
  <c r="G28" i="1" a="1"/>
  <c r="G28" i="1" s="1"/>
  <c r="H28" i="1" s="1"/>
  <c r="I27" i="1"/>
  <c r="J27" i="1"/>
  <c r="N27" i="1" s="1"/>
  <c r="G27" i="1" a="1"/>
  <c r="G27" i="1" s="1"/>
  <c r="H27" i="1" s="1"/>
  <c r="I26" i="1"/>
  <c r="J26" i="1"/>
  <c r="N26" i="1" s="1"/>
  <c r="G26" i="1" a="1"/>
  <c r="G26" i="1" s="1"/>
  <c r="H26" i="1" s="1"/>
  <c r="I25" i="1"/>
  <c r="J25" i="1"/>
  <c r="N25" i="1" s="1"/>
  <c r="G25" i="1" a="1"/>
  <c r="G25" i="1" s="1"/>
  <c r="H25" i="1" s="1"/>
  <c r="I24" i="1"/>
  <c r="J24" i="1"/>
  <c r="N24" i="1" s="1"/>
  <c r="G24" i="1" a="1"/>
  <c r="G24" i="1" s="1"/>
  <c r="H24" i="1" s="1"/>
  <c r="I23" i="1"/>
  <c r="J23" i="1"/>
  <c r="N23" i="1" s="1"/>
  <c r="G23" i="1" a="1"/>
  <c r="G23" i="1" s="1"/>
  <c r="H23" i="1" s="1"/>
  <c r="I22" i="1"/>
  <c r="J22" i="1"/>
  <c r="N22" i="1" s="1"/>
  <c r="G22" i="1" a="1"/>
  <c r="G22" i="1" s="1"/>
  <c r="H22" i="1" s="1"/>
  <c r="I21" i="1"/>
  <c r="J21" i="1"/>
  <c r="N21" i="1" s="1"/>
  <c r="G21" i="1" a="1"/>
  <c r="G21" i="1" s="1"/>
  <c r="H21" i="1" s="1"/>
  <c r="I20" i="1"/>
  <c r="J20" i="1"/>
  <c r="N20" i="1" s="1"/>
  <c r="G20" i="1" a="1"/>
  <c r="G20" i="1" s="1"/>
  <c r="H20" i="1" s="1"/>
  <c r="I19" i="1"/>
  <c r="J19" i="1"/>
  <c r="N19" i="1" s="1"/>
  <c r="G19" i="1" a="1"/>
  <c r="G19" i="1" s="1"/>
  <c r="H19" i="1" s="1"/>
  <c r="I18" i="1"/>
  <c r="J18" i="1"/>
  <c r="N18" i="1" s="1"/>
  <c r="G18" i="1" a="1"/>
  <c r="G18" i="1" s="1"/>
  <c r="H18" i="1" s="1"/>
  <c r="I17" i="1"/>
  <c r="J17" i="1"/>
  <c r="N17" i="1" s="1"/>
  <c r="G17" i="1" a="1"/>
  <c r="G17" i="1" s="1"/>
  <c r="H17" i="1" s="1"/>
  <c r="I16" i="1"/>
  <c r="J16" i="1"/>
  <c r="N16" i="1" s="1"/>
  <c r="G16" i="1" a="1"/>
  <c r="G16" i="1" s="1"/>
  <c r="H16" i="1" s="1"/>
  <c r="I15" i="1"/>
  <c r="J15" i="1"/>
  <c r="N15" i="1" s="1"/>
  <c r="G15" i="1" a="1"/>
  <c r="G15" i="1" s="1"/>
  <c r="H15" i="1" s="1"/>
  <c r="I14" i="1"/>
  <c r="J14" i="1"/>
  <c r="N14" i="1" s="1"/>
  <c r="G14" i="1" a="1"/>
  <c r="G14" i="1" s="1"/>
  <c r="H14" i="1" s="1"/>
  <c r="I13" i="1"/>
  <c r="J13" i="1"/>
  <c r="N13" i="1" s="1"/>
  <c r="G13" i="1" a="1"/>
  <c r="G13" i="1" s="1"/>
  <c r="H13" i="1" s="1"/>
  <c r="I12" i="1"/>
  <c r="J12" i="1"/>
  <c r="N12" i="1" s="1"/>
  <c r="G12" i="1" a="1"/>
  <c r="G12" i="1" s="1"/>
  <c r="H12" i="1" s="1"/>
  <c r="I11" i="1"/>
  <c r="J11" i="1"/>
  <c r="N11" i="1" s="1"/>
  <c r="G11" i="1" a="1"/>
  <c r="G11" i="1" s="1"/>
  <c r="H11" i="1" s="1"/>
  <c r="P10" i="1"/>
  <c r="L10" i="1"/>
  <c r="O8" i="1"/>
  <c r="O7" i="1"/>
  <c r="G4" i="1" a="1"/>
  <c r="G4" i="1" s="1"/>
  <c r="H4" i="1" s="1"/>
  <c r="K4" i="1" s="1"/>
  <c r="L4" i="1" s="1"/>
  <c r="P8" i="1" s="1"/>
  <c r="G3" i="1" a="1"/>
  <c r="G3" i="1" s="1"/>
  <c r="H3" i="1" s="1"/>
  <c r="K3" i="1" s="1"/>
  <c r="L3" i="1" s="1"/>
  <c r="P7" i="1" s="1"/>
  <c r="O29" i="1" s="1"/>
  <c r="P29" i="1" s="1"/>
  <c r="M24" i="1" l="1"/>
  <c r="Q24" i="1"/>
  <c r="M22" i="1"/>
  <c r="Q22" i="1"/>
  <c r="M11" i="1"/>
  <c r="Q11" i="1"/>
  <c r="M28" i="1"/>
  <c r="Q28" i="1"/>
  <c r="M27" i="1"/>
  <c r="Q27" i="1"/>
  <c r="M17" i="1"/>
  <c r="Q17" i="1"/>
  <c r="M23" i="1"/>
  <c r="Q23" i="1"/>
  <c r="M16" i="1"/>
  <c r="Q16" i="1"/>
  <c r="M19" i="1"/>
  <c r="Q19" i="1"/>
  <c r="M20" i="1"/>
  <c r="Q20" i="1"/>
  <c r="M18" i="1"/>
  <c r="Q18" i="1"/>
  <c r="M26" i="1"/>
  <c r="Q26" i="1"/>
  <c r="M14" i="1"/>
  <c r="Q14" i="1"/>
  <c r="M25" i="1"/>
  <c r="Q25" i="1"/>
  <c r="M12" i="1"/>
  <c r="Q12" i="1"/>
  <c r="M15" i="1"/>
  <c r="Q15" i="1"/>
  <c r="M13" i="1"/>
  <c r="Q13" i="1"/>
  <c r="M21" i="1"/>
  <c r="Q21" i="1"/>
  <c r="O30" i="1"/>
  <c r="P30" i="1" s="1"/>
  <c r="O25" i="1"/>
  <c r="P25" i="1" s="1"/>
  <c r="K14" i="1"/>
  <c r="L14" i="1" s="1"/>
  <c r="K20" i="1"/>
  <c r="L20" i="1" s="1"/>
  <c r="K26" i="1"/>
  <c r="L26" i="1" s="1"/>
  <c r="K16" i="1"/>
  <c r="L16" i="1" s="1"/>
  <c r="K22" i="1"/>
  <c r="L22" i="1" s="1"/>
  <c r="K28" i="1"/>
  <c r="L28" i="1" s="1"/>
  <c r="O23" i="1"/>
  <c r="P23" i="1" s="1"/>
  <c r="O19" i="1"/>
  <c r="P19" i="1" s="1"/>
  <c r="O15" i="1"/>
  <c r="P15" i="1" s="1"/>
  <c r="O13" i="1"/>
  <c r="P13" i="1" s="1"/>
  <c r="O21" i="1"/>
  <c r="P21" i="1" s="1"/>
  <c r="O17" i="1"/>
  <c r="P17" i="1" s="1"/>
  <c r="O12" i="1"/>
  <c r="P12" i="1" s="1"/>
  <c r="O11" i="1"/>
  <c r="P11" i="1" s="1"/>
  <c r="O18" i="1"/>
  <c r="P18" i="1" s="1"/>
  <c r="O16" i="1"/>
  <c r="P16" i="1" s="1"/>
  <c r="O14" i="1"/>
  <c r="P14" i="1" s="1"/>
  <c r="O26" i="1"/>
  <c r="P26" i="1" s="1"/>
  <c r="O24" i="1"/>
  <c r="P24" i="1" s="1"/>
  <c r="O28" i="1"/>
  <c r="P28" i="1" s="1"/>
  <c r="O22" i="1"/>
  <c r="P22" i="1" s="1"/>
  <c r="O20" i="1"/>
  <c r="P20" i="1" s="1"/>
  <c r="K12" i="1"/>
  <c r="L12" i="1" s="1"/>
  <c r="K18" i="1"/>
  <c r="L18" i="1" s="1"/>
  <c r="K24" i="1"/>
  <c r="L24" i="1" s="1"/>
  <c r="K11" i="1"/>
  <c r="L11" i="1" s="1"/>
  <c r="K13" i="1"/>
  <c r="L13" i="1" s="1"/>
  <c r="K15" i="1"/>
  <c r="L15" i="1" s="1"/>
  <c r="K17" i="1"/>
  <c r="L17" i="1" s="1"/>
  <c r="K19" i="1"/>
  <c r="L19" i="1" s="1"/>
  <c r="K21" i="1"/>
  <c r="L21" i="1" s="1"/>
  <c r="K25" i="1"/>
  <c r="L25" i="1" s="1"/>
  <c r="K23" i="1"/>
  <c r="L23" i="1" s="1"/>
  <c r="K27" i="1"/>
  <c r="L27" i="1" s="1"/>
  <c r="O27" i="1"/>
  <c r="P27" i="1" s="1"/>
  <c r="C37" i="1"/>
  <c r="P31" i="1" l="1" a="1"/>
  <c r="P31" i="1" s="1"/>
  <c r="N31" i="1" a="1"/>
  <c r="N31" i="1" s="1"/>
  <c r="M31" i="1" a="1"/>
  <c r="M31" i="1" s="1"/>
  <c r="Q9" i="1"/>
</calcChain>
</file>

<file path=xl/comments1.xml><?xml version="1.0" encoding="utf-8"?>
<comments xmlns="http://schemas.openxmlformats.org/spreadsheetml/2006/main">
  <authors>
    <author/>
  </authors>
  <commentList>
    <comment ref="B3" authorId="0" shapeId="0">
      <text>
        <r>
          <rPr>
            <b/>
            <sz val="9"/>
            <color rgb="FF000000"/>
            <rFont val="Tahoma"/>
            <family val="2"/>
            <charset val="1"/>
          </rPr>
          <t xml:space="preserve">CLP:
</t>
        </r>
        <r>
          <rPr>
            <sz val="9"/>
            <color rgb="FF000000"/>
            <rFont val="Tahoma"/>
            <family val="2"/>
            <charset val="1"/>
          </rPr>
          <t xml:space="preserve">Expectationfunction is lineair between 85% and 15%
</t>
        </r>
      </text>
    </comment>
    <comment ref="G8" authorId="0" shapeId="0">
      <text>
        <r>
          <rPr>
            <b/>
            <sz val="9"/>
            <color rgb="FF000000"/>
            <rFont val="Tahoma"/>
            <family val="2"/>
            <charset val="1"/>
          </rPr>
          <t xml:space="preserve">clpippel:
</t>
        </r>
        <r>
          <rPr>
            <sz val="9"/>
            <color rgb="FF000000"/>
            <rFont val="Tahoma"/>
            <family val="2"/>
            <charset val="1"/>
          </rPr>
          <t>9999 = inclusive against own rating</t>
        </r>
      </text>
    </comment>
  </commentList>
</comments>
</file>

<file path=xl/sharedStrings.xml><?xml version="1.0" encoding="utf-8"?>
<sst xmlns="http://schemas.openxmlformats.org/spreadsheetml/2006/main" count="268" uniqueCount="161">
  <si>
    <t>Brtg</t>
  </si>
  <si>
    <t>We</t>
  </si>
  <si>
    <t>% Sc</t>
  </si>
  <si>
    <t>WBrtg</t>
  </si>
  <si>
    <t>WV100</t>
  </si>
  <si>
    <t>Rating top (80%)</t>
  </si>
  <si>
    <t>Rating bodem (10%)</t>
  </si>
  <si>
    <t>BRtg</t>
  </si>
  <si>
    <t>Waarde</t>
  </si>
  <si>
    <t>Max</t>
  </si>
  <si>
    <t>Sevilla&gt;Bestand&gt;Import/Export/Extra spelergegevens</t>
  </si>
  <si>
    <t>Verwachting</t>
  </si>
  <si>
    <t>Spelerswaarde</t>
  </si>
  <si>
    <t>&lt;&lt;&lt;Solver</t>
  </si>
  <si>
    <t>Nr.</t>
  </si>
  <si>
    <t>Naam</t>
  </si>
  <si>
    <t>Titel</t>
  </si>
  <si>
    <t>Beginrating</t>
  </si>
  <si>
    <t>RPrt</t>
  </si>
  <si>
    <t>%Sc Opp</t>
  </si>
  <si>
    <t>%SC Ref</t>
  </si>
  <si>
    <t>W Opp</t>
  </si>
  <si>
    <t>W Grp</t>
  </si>
  <si>
    <t>Div</t>
  </si>
  <si>
    <t>C.L. Pippel</t>
  </si>
  <si>
    <t>J. Bos</t>
  </si>
  <si>
    <t>S. Tuijtel</t>
  </si>
  <si>
    <t>M.B. van Dijk</t>
  </si>
  <si>
    <t>W. Winter</t>
  </si>
  <si>
    <t>C. van der Vlis</t>
  </si>
  <si>
    <t>J.M.P. Schouten</t>
  </si>
  <si>
    <t>MNF</t>
  </si>
  <si>
    <t>J.H. van Buuren</t>
  </si>
  <si>
    <t>C. Sleutel</t>
  </si>
  <si>
    <t>Mc. Doornbosch</t>
  </si>
  <si>
    <t>B. van Bakel</t>
  </si>
  <si>
    <t>K. de Vries</t>
  </si>
  <si>
    <t>S. van Buuren</t>
  </si>
  <si>
    <t>A. Roelofs</t>
  </si>
  <si>
    <t>Mx. Doornbosch</t>
  </si>
  <si>
    <t>J.M. Koorn</t>
  </si>
  <si>
    <t>P.J. Kok</t>
  </si>
  <si>
    <t>N.A.M. Schouten</t>
  </si>
  <si>
    <t>K. de Krijger</t>
  </si>
  <si>
    <t>V. van der Wiele</t>
  </si>
  <si>
    <t>Default:</t>
  </si>
  <si>
    <t>Sevilla instelling&gt;Score</t>
  </si>
  <si>
    <t>Speler waardering&gt; Waarderingsmethode=Verwachting, Waardeer op=Beginrating, Initialiseer waarde op = Rating, Herwaardering = Geen, Topwaarde = 2000, Bodemwaarde = 0</t>
  </si>
  <si>
    <t>Bijvoorbeeld: score op basis van beginrating = 52,9%. Waarde wordt dan 52,9% * 2000 = 1058, afgerond op 100-tallen = 1100</t>
  </si>
  <si>
    <t>Kies toprating op basis van de rating die ongeveer overeenkomt met een score van 80%</t>
  </si>
  <si>
    <t>Kies bodemrating op basis van de rating die ongeveer overeenkomt met een score van 10%</t>
  </si>
  <si>
    <t>Ingestelde waarde in Sevilla is onafhankelijk van mutatie deelnemerbestand.</t>
  </si>
  <si>
    <t>(a) De mediaan van de beginratings van de spelers</t>
  </si>
  <si>
    <t>(b) Het gemiddelde van de beginratings van spelers met een verwachting van ongeveer 50% (W Ref0,1 = 1)</t>
  </si>
  <si>
    <t>Ratinglijst 20160701</t>
  </si>
  <si>
    <t>DJ</t>
  </si>
  <si>
    <t>Rating</t>
  </si>
  <si>
    <t>Partijen</t>
  </si>
  <si>
    <t>Woonplaats</t>
  </si>
  <si>
    <t>Ijmuiden</t>
  </si>
  <si>
    <t>Heemskerk</t>
  </si>
  <si>
    <t>Assendelft</t>
  </si>
  <si>
    <t>Haarlem</t>
  </si>
  <si>
    <t>Amsterdam</t>
  </si>
  <si>
    <t>R. Tielrooij</t>
  </si>
  <si>
    <t xml:space="preserve"> MNF</t>
  </si>
  <si>
    <t>Velserbroek</t>
  </si>
  <si>
    <t>H.F. van der Vossen</t>
  </si>
  <si>
    <t>Hoofddorp</t>
  </si>
  <si>
    <t>M. Koopmanschap</t>
  </si>
  <si>
    <t>Heerhugowaard</t>
  </si>
  <si>
    <t>J.M. Apeldoorn</t>
  </si>
  <si>
    <t>Voornaam</t>
  </si>
  <si>
    <t>Club</t>
  </si>
  <si>
    <t>Nrating</t>
  </si>
  <si>
    <t>vj</t>
  </si>
  <si>
    <t>AW</t>
  </si>
  <si>
    <t>ANot</t>
  </si>
  <si>
    <t>BNot</t>
  </si>
  <si>
    <t>Bakel, B. van</t>
  </si>
  <si>
    <t>Bram</t>
  </si>
  <si>
    <t>IJmuiden</t>
  </si>
  <si>
    <t xml:space="preserve">Bos, J. </t>
  </si>
  <si>
    <t>Jesse</t>
  </si>
  <si>
    <t>Braake, K. ter</t>
  </si>
  <si>
    <t>Krijn</t>
  </si>
  <si>
    <t>Amstelveen</t>
  </si>
  <si>
    <t>Buuren, J.H. van</t>
  </si>
  <si>
    <t>Jack</t>
  </si>
  <si>
    <t>Dijk, M.B. van</t>
  </si>
  <si>
    <t>Martin</t>
  </si>
  <si>
    <t xml:space="preserve">Doornbosch, M. </t>
  </si>
  <si>
    <t>Marcel</t>
  </si>
  <si>
    <t>Duijvenbode, C. van</t>
  </si>
  <si>
    <t>Cees</t>
  </si>
  <si>
    <t>Hauwert</t>
  </si>
  <si>
    <t xml:space="preserve"> </t>
  </si>
  <si>
    <t xml:space="preserve">Koorn, J.M. </t>
  </si>
  <si>
    <t>Jan-Maarten</t>
  </si>
  <si>
    <t>Krijger, K. de</t>
  </si>
  <si>
    <t>Klaas</t>
  </si>
  <si>
    <t xml:space="preserve">Pippel, C.L. </t>
  </si>
  <si>
    <t>Kees</t>
  </si>
  <si>
    <t xml:space="preserve">Roelofs, A. </t>
  </si>
  <si>
    <t>Albert</t>
  </si>
  <si>
    <t xml:space="preserve">Schouten, J.M.P. </t>
  </si>
  <si>
    <t>Jacqueline</t>
  </si>
  <si>
    <t>Velserboek</t>
  </si>
  <si>
    <t xml:space="preserve">Schouten, N.A.M. </t>
  </si>
  <si>
    <t>Nicole</t>
  </si>
  <si>
    <t xml:space="preserve">Sleutel, C. </t>
  </si>
  <si>
    <t>Conall</t>
  </si>
  <si>
    <t xml:space="preserve">Tuijtel, S. </t>
  </si>
  <si>
    <t>Stijn</t>
  </si>
  <si>
    <t>Vlis, C. van der</t>
  </si>
  <si>
    <t>Vries, K. de</t>
  </si>
  <si>
    <t>Koos</t>
  </si>
  <si>
    <t>Wiele, V. van der</t>
  </si>
  <si>
    <t>Vince</t>
  </si>
  <si>
    <t xml:space="preserve">Winter, W. </t>
  </si>
  <si>
    <t>Willem</t>
  </si>
  <si>
    <t>Pos</t>
  </si>
  <si>
    <t>Cat</t>
  </si>
  <si>
    <t>Wrde</t>
  </si>
  <si>
    <t>K. ter Braake</t>
  </si>
  <si>
    <t>M. Doornbosch</t>
  </si>
  <si>
    <t>C. van Duijvenbode</t>
  </si>
  <si>
    <t>Gem=</t>
  </si>
  <si>
    <t>Mediaan=</t>
  </si>
  <si>
    <t>%SC Lin</t>
  </si>
  <si>
    <t>W Lin0,1</t>
  </si>
  <si>
    <t>Spelerswaarde wordt bepaald op basis van het (volgens de beginrating) verwachte score percentage (%Sc Opp) tegen spelers waarvan het aantal ratingpartijen (RatedGames) groter dan 0 is.</t>
  </si>
  <si>
    <t>Jesse Bos</t>
  </si>
  <si>
    <t>Max Doornbosch</t>
  </si>
  <si>
    <t>Martin van Dijk</t>
  </si>
  <si>
    <t>Kees Pippel</t>
  </si>
  <si>
    <t>Albert Roelofs</t>
  </si>
  <si>
    <t>Cees van Duijvenbode</t>
  </si>
  <si>
    <t>Cees van der Vlis</t>
  </si>
  <si>
    <t>Conall Sleutel</t>
  </si>
  <si>
    <t>Willem Winter</t>
  </si>
  <si>
    <t>Krijn ter Braake</t>
  </si>
  <si>
    <t>Nicole Schouten</t>
  </si>
  <si>
    <t>Bram van Bakel</t>
  </si>
  <si>
    <t>Stijn Tuijtel</t>
  </si>
  <si>
    <t>Jacqueline Schouten</t>
  </si>
  <si>
    <t>Jack van Buuren</t>
  </si>
  <si>
    <t>Marcel Doornbosch</t>
  </si>
  <si>
    <t>Koos de Vries</t>
  </si>
  <si>
    <t>Jan Maarten Koorn</t>
  </si>
  <si>
    <t>Klaas de Krijger</t>
  </si>
  <si>
    <t>CMF</t>
  </si>
  <si>
    <t>MF</t>
  </si>
  <si>
    <t>MFF</t>
  </si>
  <si>
    <t>Benadering-1:</t>
  </si>
  <si>
    <t>Benadering-2:</t>
  </si>
  <si>
    <t>Benadering-3:</t>
  </si>
  <si>
    <t>Voor de reference value kunnen we kiezen:</t>
  </si>
  <si>
    <t>Min=</t>
  </si>
  <si>
    <t>Max=</t>
  </si>
  <si>
    <t>Martijn V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11" x14ac:knownFonts="1">
    <font>
      <sz val="10"/>
      <name val="Arial"/>
      <family val="2"/>
      <charset val="1"/>
    </font>
    <font>
      <sz val="11"/>
      <color theme="1"/>
      <name val="Calibri"/>
      <family val="2"/>
      <scheme val="minor"/>
    </font>
    <font>
      <b/>
      <sz val="11"/>
      <color rgb="FF333333"/>
      <name val="Calibri"/>
      <family val="2"/>
      <charset val="1"/>
    </font>
    <font>
      <sz val="11"/>
      <color rgb="FFFF0000"/>
      <name val="Calibri"/>
      <family val="2"/>
      <charset val="1"/>
    </font>
    <font>
      <b/>
      <sz val="10"/>
      <name val="Arial"/>
      <family val="2"/>
      <charset val="1"/>
    </font>
    <font>
      <b/>
      <sz val="14"/>
      <name val="Arial"/>
      <family val="2"/>
      <charset val="1"/>
    </font>
    <font>
      <b/>
      <sz val="9"/>
      <color rgb="FF000000"/>
      <name val="Tahoma"/>
      <family val="2"/>
      <charset val="1"/>
    </font>
    <font>
      <sz val="9"/>
      <color rgb="FF000000"/>
      <name val="Tahoma"/>
      <family val="2"/>
      <charset val="1"/>
    </font>
    <font>
      <sz val="10"/>
      <name val="Arial"/>
      <family val="2"/>
      <charset val="1"/>
    </font>
    <font>
      <b/>
      <sz val="10"/>
      <color indexed="8"/>
      <name val="Arial"/>
      <family val="2"/>
    </font>
    <font>
      <b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FFFFFF"/>
        <bgColor rgb="FFFFFFCC"/>
      </patternFill>
    </fill>
    <fill>
      <patternFill patternType="solid">
        <fgColor rgb="FFCCFFCC"/>
        <bgColor rgb="FFCCFFFF"/>
      </patternFill>
    </fill>
    <fill>
      <patternFill patternType="solid">
        <fgColor rgb="FFFFFFCC"/>
        <bgColor rgb="FFFFFFFF"/>
      </patternFill>
    </fill>
    <fill>
      <patternFill patternType="solid">
        <fgColor rgb="FFCCFFFF"/>
        <bgColor rgb="FFCCFFFF"/>
      </patternFill>
    </fill>
    <fill>
      <patternFill patternType="solid">
        <fgColor theme="4" tint="0.59999389629810485"/>
        <bgColor indexed="65"/>
      </patternFill>
    </fill>
  </fills>
  <borders count="3">
    <border>
      <left/>
      <right/>
      <top/>
      <bottom/>
      <diagonal/>
    </border>
    <border>
      <left style="thin">
        <color rgb="FFC0C0C0"/>
      </left>
      <right style="thin">
        <color rgb="FFC0C0C0"/>
      </right>
      <top style="thin">
        <color rgb="FFC0C0C0"/>
      </top>
      <bottom style="thin">
        <color rgb="FFC0C0C0"/>
      </bottom>
      <diagonal/>
    </border>
    <border>
      <left style="thin">
        <color rgb="FF333333"/>
      </left>
      <right style="thin">
        <color rgb="FF333333"/>
      </right>
      <top style="thin">
        <color rgb="FF333333"/>
      </top>
      <bottom style="thin">
        <color rgb="FF333333"/>
      </bottom>
      <diagonal/>
    </border>
  </borders>
  <cellStyleXfs count="3">
    <xf numFmtId="0" fontId="0" fillId="0" borderId="0"/>
    <xf numFmtId="0" fontId="3" fillId="0" borderId="0" applyBorder="0" applyProtection="0"/>
    <xf numFmtId="0" fontId="1" fillId="6" borderId="0" applyNumberFormat="0" applyBorder="0" applyAlignment="0" applyProtection="0"/>
  </cellStyleXfs>
  <cellXfs count="37">
    <xf numFmtId="0" fontId="0" fillId="0" borderId="0" xfId="0"/>
    <xf numFmtId="0" fontId="0" fillId="0" borderId="0" xfId="0" applyFont="1"/>
    <xf numFmtId="0" fontId="9" fillId="0" borderId="0" xfId="0" applyFont="1"/>
    <xf numFmtId="0" fontId="0" fillId="0" borderId="0" xfId="0" applyBorder="1"/>
    <xf numFmtId="0" fontId="0" fillId="0" borderId="0" xfId="0" applyFont="1" applyBorder="1" applyAlignment="1">
      <alignment horizontal="right"/>
    </xf>
    <xf numFmtId="0" fontId="4" fillId="3" borderId="0" xfId="0" applyFont="1" applyFill="1"/>
    <xf numFmtId="1" fontId="0" fillId="0" borderId="0" xfId="0" applyNumberFormat="1"/>
    <xf numFmtId="164" fontId="0" fillId="0" borderId="0" xfId="0" applyNumberFormat="1"/>
    <xf numFmtId="2" fontId="0" fillId="0" borderId="0" xfId="0" applyNumberFormat="1"/>
    <xf numFmtId="2" fontId="0" fillId="5" borderId="0" xfId="0" applyNumberFormat="1" applyFill="1" applyBorder="1"/>
    <xf numFmtId="1" fontId="4" fillId="3" borderId="0" xfId="0" applyNumberFormat="1" applyFont="1" applyFill="1"/>
    <xf numFmtId="0" fontId="0" fillId="0" borderId="0" xfId="0" applyAlignment="1">
      <alignment horizontal="center"/>
    </xf>
    <xf numFmtId="164" fontId="0" fillId="0" borderId="0" xfId="0" applyNumberFormat="1" applyFont="1" applyBorder="1" applyAlignment="1" applyProtection="1">
      <protection locked="0"/>
    </xf>
    <xf numFmtId="1" fontId="0" fillId="0" borderId="0" xfId="0" applyNumberFormat="1" applyFont="1" applyBorder="1" applyAlignment="1" applyProtection="1">
      <protection locked="0"/>
    </xf>
    <xf numFmtId="0" fontId="0" fillId="0" borderId="0" xfId="0" applyBorder="1"/>
    <xf numFmtId="0" fontId="0" fillId="0" borderId="0" xfId="0"/>
    <xf numFmtId="1" fontId="0" fillId="0" borderId="0" xfId="0" applyNumberFormat="1" applyBorder="1"/>
    <xf numFmtId="0" fontId="0" fillId="0" borderId="0" xfId="0" applyFont="1" applyAlignment="1">
      <alignment horizontal="right"/>
    </xf>
    <xf numFmtId="0" fontId="8" fillId="4" borderId="1" xfId="1" applyFont="1" applyFill="1" applyBorder="1" applyAlignment="1" applyProtection="1"/>
    <xf numFmtId="2" fontId="8" fillId="4" borderId="1" xfId="1" applyNumberFormat="1" applyFont="1" applyFill="1" applyBorder="1" applyAlignment="1" applyProtection="1"/>
    <xf numFmtId="0" fontId="4" fillId="0" borderId="0" xfId="0" applyFont="1"/>
    <xf numFmtId="0" fontId="0" fillId="3" borderId="0" xfId="0" applyFill="1"/>
    <xf numFmtId="0" fontId="0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10" fontId="2" fillId="2" borderId="2" xfId="1" applyNumberFormat="1" applyFont="1" applyFill="1" applyBorder="1" applyAlignment="1" applyProtection="1"/>
    <xf numFmtId="0" fontId="0" fillId="3" borderId="0" xfId="0" applyFont="1" applyFill="1" applyAlignment="1">
      <alignment horizontal="right"/>
    </xf>
    <xf numFmtId="9" fontId="0" fillId="0" borderId="0" xfId="0" applyNumberFormat="1" applyFont="1" applyAlignment="1">
      <alignment horizontal="right"/>
    </xf>
    <xf numFmtId="2" fontId="0" fillId="0" borderId="0" xfId="0" applyNumberFormat="1"/>
    <xf numFmtId="2" fontId="4" fillId="0" borderId="0" xfId="0" applyNumberFormat="1" applyFont="1"/>
    <xf numFmtId="0" fontId="5" fillId="0" borderId="0" xfId="0" applyFont="1" applyBorder="1" applyAlignment="1" applyProtection="1">
      <protection locked="0"/>
    </xf>
    <xf numFmtId="0" fontId="4" fillId="0" borderId="0" xfId="0" applyFont="1"/>
    <xf numFmtId="4" fontId="1" fillId="6" borderId="0" xfId="2" applyNumberFormat="1" applyAlignment="1">
      <alignment horizontal="right"/>
    </xf>
    <xf numFmtId="0" fontId="10" fillId="3" borderId="0" xfId="0" applyFont="1" applyFill="1"/>
    <xf numFmtId="164" fontId="0" fillId="3" borderId="0" xfId="0" applyNumberFormat="1" applyFill="1"/>
    <xf numFmtId="0" fontId="0" fillId="0" borderId="0" xfId="0" applyBorder="1" applyAlignment="1">
      <alignment horizontal="right"/>
    </xf>
    <xf numFmtId="0" fontId="0" fillId="0" borderId="0" xfId="0" applyAlignment="1">
      <alignment horizontal="right"/>
    </xf>
    <xf numFmtId="1" fontId="4" fillId="0" borderId="0" xfId="0" applyNumberFormat="1" applyFont="1" applyBorder="1" applyAlignment="1">
      <alignment horizontal="centerContinuous"/>
    </xf>
  </cellXfs>
  <cellStyles count="3">
    <cellStyle name="40% - Accent1" xfId="2" builtinId="31"/>
    <cellStyle name="Explanatory Text" xfId="1" builtinId="53" customBuiltin="1"/>
    <cellStyle name="Normal" xfId="0" builtinId="0"/>
  </cellStyles>
  <dxfs count="0"/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00FF"/>
      <rgbColor rgb="FF00FFFF"/>
      <rgbColor rgb="FF800000"/>
      <rgbColor rgb="FF008000"/>
      <rgbColor rgb="FF000080"/>
      <rgbColor rgb="FF808000"/>
      <rgbColor rgb="FF800080"/>
      <rgbColor rgb="FF008080"/>
      <rgbColor rgb="FFC0C0C0"/>
      <rgbColor rgb="FF808080"/>
      <rgbColor rgb="FF9999FF"/>
      <rgbColor rgb="FF993366"/>
      <rgbColor rgb="FFFFFFCC"/>
      <rgbColor rgb="FFCCFFFF"/>
      <rgbColor rgb="FF660066"/>
      <rgbColor rgb="FFFF8080"/>
      <rgbColor rgb="FF0066CC"/>
      <rgbColor rgb="FFCCCCFF"/>
      <rgbColor rgb="FF000080"/>
      <rgbColor rgb="FFFF00FF"/>
      <rgbColor rgb="FFFFFF00"/>
      <rgbColor rgb="FF00FFFF"/>
      <rgbColor rgb="FF800080"/>
      <rgbColor rgb="FF800000"/>
      <rgbColor rgb="FF008080"/>
      <rgbColor rgb="FF0000FF"/>
      <rgbColor rgb="FF00CCFF"/>
      <rgbColor rgb="FFCCFFFF"/>
      <rgbColor rgb="FFCCFFCC"/>
      <rgbColor rgb="FFFFFF99"/>
      <rgbColor rgb="FF99CCFF"/>
      <rgbColor rgb="FFFF99CC"/>
      <rgbColor rgb="FFCC99FF"/>
      <rgbColor rgb="FFFFCC99"/>
      <rgbColor rgb="FF3366FF"/>
      <rgbColor rgb="FF33CCCC"/>
      <rgbColor rgb="FF99CC00"/>
      <rgbColor rgb="FFFFCC00"/>
      <rgbColor rgb="FFFF9900"/>
      <rgbColor rgb="FFFF6600"/>
      <rgbColor rgb="FF666666"/>
      <rgbColor rgb="FF878787"/>
      <rgbColor rgb="FF003366"/>
      <rgbColor rgb="FF579D1C"/>
      <rgbColor rgb="FF003300"/>
      <rgbColor rgb="FF333300"/>
      <rgbColor rgb="FF993300"/>
      <rgbColor rgb="FF993366"/>
      <rgbColor rgb="FF333399"/>
      <rgbColor rgb="FF333333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c:style val="2"/>
  <c:chart>
    <c:autoTitleDeleted val="1"/>
    <c:plotArea>
      <c:layout>
        <c:manualLayout>
          <c:layoutTarget val="inner"/>
          <c:xMode val="edge"/>
          <c:yMode val="edge"/>
          <c:x val="7.6146030245746704E-2"/>
          <c:y val="6.3635140589264103E-2"/>
          <c:w val="0.85322148708254597"/>
          <c:h val="0.7217812457957759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pelerswaarde!$H$10</c:f>
              <c:strCache>
                <c:ptCount val="1"/>
                <c:pt idx="0">
                  <c:v>%Sc Opp</c:v>
                </c:pt>
              </c:strCache>
            </c:strRef>
          </c:tx>
          <c:spPr>
            <a:solidFill>
              <a:srgbClr val="9999FF"/>
            </a:solidFill>
            <a:ln w="12600">
              <a:solidFill>
                <a:srgbClr val="000000"/>
              </a:solidFill>
              <a:round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30</c:f>
              <c:strCache>
                <c:ptCount val="20"/>
                <c:pt idx="0">
                  <c:v>Jesse Bos</c:v>
                </c:pt>
                <c:pt idx="1">
                  <c:v>Kees Pippel</c:v>
                </c:pt>
                <c:pt idx="2">
                  <c:v>Martin van Dijk</c:v>
                </c:pt>
                <c:pt idx="3">
                  <c:v>Krijn ter Braake</c:v>
                </c:pt>
                <c:pt idx="4">
                  <c:v>Stijn Tuijtel</c:v>
                </c:pt>
                <c:pt idx="5">
                  <c:v>Willem Winter</c:v>
                </c:pt>
                <c:pt idx="6">
                  <c:v>Cees van der Vlis</c:v>
                </c:pt>
                <c:pt idx="7">
                  <c:v>Jacqueline Schouten</c:v>
                </c:pt>
                <c:pt idx="8">
                  <c:v>Conall Sleutel</c:v>
                </c:pt>
                <c:pt idx="9">
                  <c:v>Jack van Buuren</c:v>
                </c:pt>
                <c:pt idx="10">
                  <c:v>Bram van Bakel</c:v>
                </c:pt>
                <c:pt idx="11">
                  <c:v>Marcel Doornbosch</c:v>
                </c:pt>
                <c:pt idx="12">
                  <c:v>Cees van Duijvenbode</c:v>
                </c:pt>
                <c:pt idx="13">
                  <c:v>Koos de Vries</c:v>
                </c:pt>
                <c:pt idx="14">
                  <c:v>Max Doornbosch</c:v>
                </c:pt>
                <c:pt idx="15">
                  <c:v>Albert Roelofs</c:v>
                </c:pt>
                <c:pt idx="16">
                  <c:v>Jan Maarten Koorn</c:v>
                </c:pt>
                <c:pt idx="17">
                  <c:v>Nicole Schouten</c:v>
                </c:pt>
                <c:pt idx="18">
                  <c:v>Klaas de Krijger</c:v>
                </c:pt>
                <c:pt idx="19">
                  <c:v>Martijn Vis</c:v>
                </c:pt>
              </c:strCache>
            </c:strRef>
          </c:cat>
          <c:val>
            <c:numRef>
              <c:f>Spelerswaarde!$H$11:$H$30</c:f>
              <c:numCache>
                <c:formatCode>0.0%</c:formatCode>
                <c:ptCount val="20"/>
                <c:pt idx="0">
                  <c:v>0.77204249107570955</c:v>
                </c:pt>
                <c:pt idx="1">
                  <c:v>0.76670300792693502</c:v>
                </c:pt>
                <c:pt idx="2">
                  <c:v>0.73986253823748416</c:v>
                </c:pt>
                <c:pt idx="3">
                  <c:v>0.73022343451250449</c:v>
                </c:pt>
                <c:pt idx="4">
                  <c:v>0.71038598777837336</c:v>
                </c:pt>
                <c:pt idx="5">
                  <c:v>0.66434453246259884</c:v>
                </c:pt>
                <c:pt idx="6">
                  <c:v>0.55306441131310113</c:v>
                </c:pt>
                <c:pt idx="7">
                  <c:v>0.51532450798346274</c:v>
                </c:pt>
                <c:pt idx="8">
                  <c:v>0.50941162668666462</c:v>
                </c:pt>
                <c:pt idx="9">
                  <c:v>0.49285885554729125</c:v>
                </c:pt>
                <c:pt idx="10">
                  <c:v>0.47987255487357022</c:v>
                </c:pt>
                <c:pt idx="11">
                  <c:v>0.46809590842602916</c:v>
                </c:pt>
                <c:pt idx="12">
                  <c:v>0.45870254993906734</c:v>
                </c:pt>
                <c:pt idx="13">
                  <c:v>0.421497965385211</c:v>
                </c:pt>
                <c:pt idx="14">
                  <c:v>0.41690049848635863</c:v>
                </c:pt>
                <c:pt idx="15">
                  <c:v>0.39413748976880025</c:v>
                </c:pt>
                <c:pt idx="16">
                  <c:v>0.33504230121325579</c:v>
                </c:pt>
                <c:pt idx="17">
                  <c:v>0.24693143776641238</c:v>
                </c:pt>
                <c:pt idx="18">
                  <c:v>0.18111627256772628</c:v>
                </c:pt>
                <c:pt idx="19">
                  <c:v>0.1434816280494434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8774352"/>
        <c:axId val="1178767280"/>
      </c:barChart>
      <c:lineChart>
        <c:grouping val="standard"/>
        <c:varyColors val="0"/>
        <c:ser>
          <c:idx val="1"/>
          <c:order val="1"/>
          <c:tx>
            <c:strRef>
              <c:f>Spelerswaarde!$N$10</c:f>
              <c:strCache>
                <c:ptCount val="1"/>
                <c:pt idx="0">
                  <c:v>W Ref 0,1</c:v>
                </c:pt>
              </c:strCache>
            </c:strRef>
          </c:tx>
          <c:spPr>
            <a:ln w="36000">
              <a:solidFill>
                <a:srgbClr val="666666"/>
              </a:solidFill>
              <a:round/>
            </a:ln>
          </c:spPr>
          <c:marker>
            <c:symbol val="square"/>
            <c:size val="5"/>
            <c:spPr>
              <a:solidFill>
                <a:srgbClr val="666666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30</c:f>
              <c:strCache>
                <c:ptCount val="20"/>
                <c:pt idx="0">
                  <c:v>Jesse Bos</c:v>
                </c:pt>
                <c:pt idx="1">
                  <c:v>Kees Pippel</c:v>
                </c:pt>
                <c:pt idx="2">
                  <c:v>Martin van Dijk</c:v>
                </c:pt>
                <c:pt idx="3">
                  <c:v>Krijn ter Braake</c:v>
                </c:pt>
                <c:pt idx="4">
                  <c:v>Stijn Tuijtel</c:v>
                </c:pt>
                <c:pt idx="5">
                  <c:v>Willem Winter</c:v>
                </c:pt>
                <c:pt idx="6">
                  <c:v>Cees van der Vlis</c:v>
                </c:pt>
                <c:pt idx="7">
                  <c:v>Jacqueline Schouten</c:v>
                </c:pt>
                <c:pt idx="8">
                  <c:v>Conall Sleutel</c:v>
                </c:pt>
                <c:pt idx="9">
                  <c:v>Jack van Buuren</c:v>
                </c:pt>
                <c:pt idx="10">
                  <c:v>Bram van Bakel</c:v>
                </c:pt>
                <c:pt idx="11">
                  <c:v>Marcel Doornbosch</c:v>
                </c:pt>
                <c:pt idx="12">
                  <c:v>Cees van Duijvenbode</c:v>
                </c:pt>
                <c:pt idx="13">
                  <c:v>Koos de Vries</c:v>
                </c:pt>
                <c:pt idx="14">
                  <c:v>Max Doornbosch</c:v>
                </c:pt>
                <c:pt idx="15">
                  <c:v>Albert Roelofs</c:v>
                </c:pt>
                <c:pt idx="16">
                  <c:v>Jan Maarten Koorn</c:v>
                </c:pt>
                <c:pt idx="17">
                  <c:v>Nicole Schouten</c:v>
                </c:pt>
                <c:pt idx="18">
                  <c:v>Klaas de Krijger</c:v>
                </c:pt>
                <c:pt idx="19">
                  <c:v>Martijn Vis</c:v>
                </c:pt>
              </c:strCache>
            </c:strRef>
          </c:cat>
          <c:val>
            <c:numRef>
              <c:f>Spelerswaarde!$N$11:$N$30</c:f>
              <c:numCache>
                <c:formatCode>0.00</c:formatCode>
                <c:ptCount val="20"/>
                <c:pt idx="0">
                  <c:v>1.6</c:v>
                </c:pt>
                <c:pt idx="1">
                  <c:v>1.6</c:v>
                </c:pt>
                <c:pt idx="2">
                  <c:v>1.6</c:v>
                </c:pt>
                <c:pt idx="3">
                  <c:v>1.5</c:v>
                </c:pt>
                <c:pt idx="4">
                  <c:v>1.5</c:v>
                </c:pt>
                <c:pt idx="5">
                  <c:v>1.4</c:v>
                </c:pt>
                <c:pt idx="6">
                  <c:v>1.1000000000000001</c:v>
                </c:pt>
                <c:pt idx="7">
                  <c:v>1.100000000000000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0.9</c:v>
                </c:pt>
                <c:pt idx="12">
                  <c:v>0.9</c:v>
                </c:pt>
                <c:pt idx="13">
                  <c:v>0.8</c:v>
                </c:pt>
                <c:pt idx="14">
                  <c:v>0.8</c:v>
                </c:pt>
                <c:pt idx="15">
                  <c:v>0.8</c:v>
                </c:pt>
                <c:pt idx="16">
                  <c:v>0.6</c:v>
                </c:pt>
                <c:pt idx="17">
                  <c:v>0.4</c:v>
                </c:pt>
                <c:pt idx="18">
                  <c:v>0.3</c:v>
                </c:pt>
                <c:pt idx="19">
                  <c:v>0.2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Spelerswaarde!$M$10</c:f>
              <c:strCache>
                <c:ptCount val="1"/>
                <c:pt idx="0">
                  <c:v>W Lin0,1</c:v>
                </c:pt>
              </c:strCache>
            </c:strRef>
          </c:tx>
          <c:spPr>
            <a:ln w="28800">
              <a:solidFill>
                <a:schemeClr val="accent1">
                  <a:lumMod val="40000"/>
                  <a:lumOff val="60000"/>
                </a:schemeClr>
              </a:solidFill>
              <a:round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30</c:f>
              <c:strCache>
                <c:ptCount val="20"/>
                <c:pt idx="0">
                  <c:v>Jesse Bos</c:v>
                </c:pt>
                <c:pt idx="1">
                  <c:v>Kees Pippel</c:v>
                </c:pt>
                <c:pt idx="2">
                  <c:v>Martin van Dijk</c:v>
                </c:pt>
                <c:pt idx="3">
                  <c:v>Krijn ter Braake</c:v>
                </c:pt>
                <c:pt idx="4">
                  <c:v>Stijn Tuijtel</c:v>
                </c:pt>
                <c:pt idx="5">
                  <c:v>Willem Winter</c:v>
                </c:pt>
                <c:pt idx="6">
                  <c:v>Cees van der Vlis</c:v>
                </c:pt>
                <c:pt idx="7">
                  <c:v>Jacqueline Schouten</c:v>
                </c:pt>
                <c:pt idx="8">
                  <c:v>Conall Sleutel</c:v>
                </c:pt>
                <c:pt idx="9">
                  <c:v>Jack van Buuren</c:v>
                </c:pt>
                <c:pt idx="10">
                  <c:v>Bram van Bakel</c:v>
                </c:pt>
                <c:pt idx="11">
                  <c:v>Marcel Doornbosch</c:v>
                </c:pt>
                <c:pt idx="12">
                  <c:v>Cees van Duijvenbode</c:v>
                </c:pt>
                <c:pt idx="13">
                  <c:v>Koos de Vries</c:v>
                </c:pt>
                <c:pt idx="14">
                  <c:v>Max Doornbosch</c:v>
                </c:pt>
                <c:pt idx="15">
                  <c:v>Albert Roelofs</c:v>
                </c:pt>
                <c:pt idx="16">
                  <c:v>Jan Maarten Koorn</c:v>
                </c:pt>
                <c:pt idx="17">
                  <c:v>Nicole Schouten</c:v>
                </c:pt>
                <c:pt idx="18">
                  <c:v>Klaas de Krijger</c:v>
                </c:pt>
                <c:pt idx="19">
                  <c:v>Martijn Vis</c:v>
                </c:pt>
              </c:strCache>
            </c:strRef>
          </c:cat>
          <c:val>
            <c:numRef>
              <c:f>Spelerswaarde!$M$11:$M$30</c:f>
              <c:numCache>
                <c:formatCode>#,##0.00</c:formatCode>
                <c:ptCount val="20"/>
                <c:pt idx="0">
                  <c:v>1.5</c:v>
                </c:pt>
                <c:pt idx="1">
                  <c:v>1.5</c:v>
                </c:pt>
                <c:pt idx="2">
                  <c:v>1.4</c:v>
                </c:pt>
                <c:pt idx="3">
                  <c:v>1.4</c:v>
                </c:pt>
                <c:pt idx="4">
                  <c:v>1.4</c:v>
                </c:pt>
                <c:pt idx="5">
                  <c:v>1.3</c:v>
                </c:pt>
                <c:pt idx="6">
                  <c:v>1.100000000000000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0.9</c:v>
                </c:pt>
                <c:pt idx="13">
                  <c:v>0.9</c:v>
                </c:pt>
                <c:pt idx="14">
                  <c:v>0.9</c:v>
                </c:pt>
                <c:pt idx="15">
                  <c:v>0.8</c:v>
                </c:pt>
                <c:pt idx="16">
                  <c:v>0.7</c:v>
                </c:pt>
                <c:pt idx="17">
                  <c:v>0.5</c:v>
                </c:pt>
                <c:pt idx="18">
                  <c:v>0.4</c:v>
                </c:pt>
                <c:pt idx="19">
                  <c:v>0.3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Spelerswaarde!$O$10:$O$10</c:f>
              <c:strCache>
                <c:ptCount val="1"/>
                <c:pt idx="0">
                  <c:v>W Grp</c:v>
                </c:pt>
              </c:strCache>
            </c:strRef>
          </c:tx>
          <c:spPr>
            <a:ln w="36000">
              <a:solidFill>
                <a:srgbClr val="FF00FF"/>
              </a:solidFill>
              <a:round/>
            </a:ln>
          </c:spPr>
          <c:marker>
            <c:symbol val="x"/>
            <c:size val="5"/>
            <c:spPr>
              <a:solidFill>
                <a:srgbClr val="FF00FF"/>
              </a:solidFill>
            </c:spPr>
          </c:marker>
          <c:dLbls>
            <c:spPr>
              <a:noFill/>
              <a:ln>
                <a:noFill/>
              </a:ln>
              <a:effectLst/>
            </c:spPr>
            <c:dLblPos val="r"/>
            <c:showLegendKey val="0"/>
            <c:showVal val="0"/>
            <c:showCatName val="0"/>
            <c:showSerName val="0"/>
            <c:showPercent val="0"/>
            <c:showBubbleSize val="1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Spelerswaarde!$B$11:$B$30</c:f>
              <c:strCache>
                <c:ptCount val="20"/>
                <c:pt idx="0">
                  <c:v>Jesse Bos</c:v>
                </c:pt>
                <c:pt idx="1">
                  <c:v>Kees Pippel</c:v>
                </c:pt>
                <c:pt idx="2">
                  <c:v>Martin van Dijk</c:v>
                </c:pt>
                <c:pt idx="3">
                  <c:v>Krijn ter Braake</c:v>
                </c:pt>
                <c:pt idx="4">
                  <c:v>Stijn Tuijtel</c:v>
                </c:pt>
                <c:pt idx="5">
                  <c:v>Willem Winter</c:v>
                </c:pt>
                <c:pt idx="6">
                  <c:v>Cees van der Vlis</c:v>
                </c:pt>
                <c:pt idx="7">
                  <c:v>Jacqueline Schouten</c:v>
                </c:pt>
                <c:pt idx="8">
                  <c:v>Conall Sleutel</c:v>
                </c:pt>
                <c:pt idx="9">
                  <c:v>Jack van Buuren</c:v>
                </c:pt>
                <c:pt idx="10">
                  <c:v>Bram van Bakel</c:v>
                </c:pt>
                <c:pt idx="11">
                  <c:v>Marcel Doornbosch</c:v>
                </c:pt>
                <c:pt idx="12">
                  <c:v>Cees van Duijvenbode</c:v>
                </c:pt>
                <c:pt idx="13">
                  <c:v>Koos de Vries</c:v>
                </c:pt>
                <c:pt idx="14">
                  <c:v>Max Doornbosch</c:v>
                </c:pt>
                <c:pt idx="15">
                  <c:v>Albert Roelofs</c:v>
                </c:pt>
                <c:pt idx="16">
                  <c:v>Jan Maarten Koorn</c:v>
                </c:pt>
                <c:pt idx="17">
                  <c:v>Nicole Schouten</c:v>
                </c:pt>
                <c:pt idx="18">
                  <c:v>Klaas de Krijger</c:v>
                </c:pt>
                <c:pt idx="19">
                  <c:v>Martijn Vis</c:v>
                </c:pt>
              </c:strCache>
            </c:strRef>
          </c:cat>
          <c:val>
            <c:numRef>
              <c:f>Spelerswaarde!$O$11:$O$30</c:f>
              <c:numCache>
                <c:formatCode>0.00</c:formatCode>
                <c:ptCount val="20"/>
                <c:pt idx="0">
                  <c:v>1.5</c:v>
                </c:pt>
                <c:pt idx="1">
                  <c:v>1.4883802816901408</c:v>
                </c:pt>
                <c:pt idx="2">
                  <c:v>1.432218309859155</c:v>
                </c:pt>
                <c:pt idx="3">
                  <c:v>1.4128521126760565</c:v>
                </c:pt>
                <c:pt idx="4">
                  <c:v>1.3741197183098592</c:v>
                </c:pt>
                <c:pt idx="5">
                  <c:v>1.2889084507042254</c:v>
                </c:pt>
                <c:pt idx="6">
                  <c:v>1.0991197183098591</c:v>
                </c:pt>
                <c:pt idx="7">
                  <c:v>1.0371478873239437</c:v>
                </c:pt>
                <c:pt idx="8">
                  <c:v>1.0274647887323944</c:v>
                </c:pt>
                <c:pt idx="9">
                  <c:v>1.0003521126760564</c:v>
                </c:pt>
                <c:pt idx="10">
                  <c:v>0.97904929577464794</c:v>
                </c:pt>
                <c:pt idx="11">
                  <c:v>0.95968309859154943</c:v>
                </c:pt>
                <c:pt idx="12">
                  <c:v>0.94419014084507047</c:v>
                </c:pt>
                <c:pt idx="13">
                  <c:v>0.88221830985915495</c:v>
                </c:pt>
                <c:pt idx="14">
                  <c:v>0.87447183098591552</c:v>
                </c:pt>
                <c:pt idx="15">
                  <c:v>0.83573943661971839</c:v>
                </c:pt>
                <c:pt idx="16">
                  <c:v>0.73116197183098597</c:v>
                </c:pt>
                <c:pt idx="17">
                  <c:v>0.5568661971830986</c:v>
                </c:pt>
                <c:pt idx="18">
                  <c:v>0.4</c:v>
                </c:pt>
                <c:pt idx="19">
                  <c:v>0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>
              <a:noFill/>
            </a:ln>
          </c:spPr>
        </c:hiLowLines>
        <c:marker val="1"/>
        <c:smooth val="0"/>
        <c:axId val="1178775440"/>
        <c:axId val="1178777072"/>
      </c:lineChart>
      <c:catAx>
        <c:axId val="11787743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178767280"/>
        <c:crosses val="autoZero"/>
        <c:auto val="1"/>
        <c:lblAlgn val="ctr"/>
        <c:lblOffset val="100"/>
        <c:noMultiLvlLbl val="1"/>
      </c:catAx>
      <c:valAx>
        <c:axId val="1178767280"/>
        <c:scaling>
          <c:orientation val="minMax"/>
          <c:max val="1"/>
        </c:scaling>
        <c:delete val="0"/>
        <c:axPos val="r"/>
        <c:numFmt formatCode="0.0%" sourceLinked="0"/>
        <c:majorTickMark val="out"/>
        <c:minorTickMark val="none"/>
        <c:tickLblPos val="nextTo"/>
        <c:spPr>
          <a:ln w="3240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925" b="0" strike="noStrike" spc="-1">
                <a:solidFill>
                  <a:srgbClr val="000000"/>
                </a:solidFill>
                <a:latin typeface="Arial"/>
                <a:ea typeface="Arial"/>
              </a:defRPr>
            </a:pPr>
            <a:endParaRPr lang="en-US"/>
          </a:p>
        </c:txPr>
        <c:crossAx val="1178774352"/>
        <c:crosses val="max"/>
        <c:crossBetween val="between"/>
      </c:valAx>
      <c:catAx>
        <c:axId val="11787754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240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925" b="0" strike="noStrike" spc="-1">
                <a:solidFill>
                  <a:srgbClr val="000000"/>
                </a:solidFill>
                <a:latin typeface="Arial"/>
                <a:ea typeface="Arial"/>
              </a:defRPr>
            </a:pPr>
            <a:endParaRPr lang="en-US"/>
          </a:p>
        </c:txPr>
        <c:crossAx val="1178777072"/>
        <c:crosses val="autoZero"/>
        <c:auto val="1"/>
        <c:lblAlgn val="ctr"/>
        <c:lblOffset val="100"/>
        <c:noMultiLvlLbl val="1"/>
      </c:catAx>
      <c:valAx>
        <c:axId val="1178777072"/>
        <c:scaling>
          <c:orientation val="minMax"/>
          <c:max val="2"/>
        </c:scaling>
        <c:delete val="0"/>
        <c:axPos val="l"/>
        <c:numFmt formatCode="0.00" sourceLinked="0"/>
        <c:majorTickMark val="out"/>
        <c:minorTickMark val="none"/>
        <c:tickLblPos val="nextTo"/>
        <c:spPr>
          <a:ln w="3240">
            <a:solidFill>
              <a:srgbClr val="000000"/>
            </a:solidFill>
            <a:round/>
          </a:ln>
        </c:spPr>
        <c:txPr>
          <a:bodyPr/>
          <a:lstStyle/>
          <a:p>
            <a:pPr>
              <a:defRPr sz="925" b="0" strike="noStrike" spc="-1">
                <a:solidFill>
                  <a:srgbClr val="000000"/>
                </a:solidFill>
                <a:latin typeface="Arial"/>
                <a:ea typeface="Arial"/>
              </a:defRPr>
            </a:pPr>
            <a:endParaRPr lang="en-US"/>
          </a:p>
        </c:txPr>
        <c:crossAx val="1178775440"/>
        <c:crosses val="autoZero"/>
        <c:crossBetween val="between"/>
      </c:valAx>
      <c:spPr>
        <a:solidFill>
          <a:srgbClr val="FFFFCC"/>
        </a:solidFill>
        <a:ln w="12600">
          <a:solidFill>
            <a:srgbClr val="808080"/>
          </a:solidFill>
          <a:round/>
        </a:ln>
      </c:spPr>
    </c:plotArea>
    <c:legend>
      <c:legendPos val="b"/>
      <c:layout/>
      <c:overlay val="0"/>
      <c:spPr>
        <a:solidFill>
          <a:srgbClr val="FFFFFF"/>
        </a:solidFill>
        <a:ln w="3240">
          <a:solidFill>
            <a:srgbClr val="000000"/>
          </a:solidFill>
          <a:round/>
        </a:ln>
      </c:spPr>
    </c:legend>
    <c:plotVisOnly val="1"/>
    <c:dispBlanksAs val="gap"/>
    <c:showDLblsOverMax val="1"/>
  </c:chart>
  <c:spPr>
    <a:solidFill>
      <a:srgbClr val="FFFFFF"/>
    </a:solidFill>
    <a:ln w="3240">
      <a:solidFill>
        <a:srgbClr val="000000"/>
      </a:solidFill>
      <a:round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8</xdr:col>
      <xdr:colOff>87986</xdr:colOff>
      <xdr:row>1</xdr:row>
      <xdr:rowOff>12243</xdr:rowOff>
    </xdr:from>
    <xdr:to>
      <xdr:col>33</xdr:col>
      <xdr:colOff>46946</xdr:colOff>
      <xdr:row>27</xdr:row>
      <xdr:rowOff>14601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0</xdr:row>
      <xdr:rowOff>0</xdr:rowOff>
    </xdr:from>
    <xdr:to>
      <xdr:col>15</xdr:col>
      <xdr:colOff>371475</xdr:colOff>
      <xdr:row>49</xdr:row>
      <xdr:rowOff>0</xdr:rowOff>
    </xdr:to>
    <xdr:sp macro="" textlink="">
      <xdr:nvSpPr>
        <xdr:cNvPr id="1028" name="shapetype_202" hidden="1"/>
        <xdr:cNvSpPr txBox="1">
          <a:spLocks noSelect="1" noChangeArrowheads="1"/>
        </xdr:cNvSpPr>
      </xdr:nvSpPr>
      <xdr:spPr bwMode="auto">
        <a:xfrm>
          <a:off x="0" y="0"/>
          <a:ext cx="9525000" cy="9525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  <xdr:twoCellAnchor>
    <xdr:from>
      <xdr:col>0</xdr:col>
      <xdr:colOff>0</xdr:colOff>
      <xdr:row>0</xdr:row>
      <xdr:rowOff>0</xdr:rowOff>
    </xdr:from>
    <xdr:to>
      <xdr:col>15</xdr:col>
      <xdr:colOff>371475</xdr:colOff>
      <xdr:row>49</xdr:row>
      <xdr:rowOff>0</xdr:rowOff>
    </xdr:to>
    <xdr:sp macro="" textlink="">
      <xdr:nvSpPr>
        <xdr:cNvPr id="1026" name="shapetype_202" hidden="1"/>
        <xdr:cNvSpPr txBox="1">
          <a:spLocks noSelect="1" noChangeArrowheads="1"/>
        </xdr:cNvSpPr>
      </xdr:nvSpPr>
      <xdr:spPr bwMode="auto">
        <a:xfrm>
          <a:off x="0" y="0"/>
          <a:ext cx="9525000" cy="9525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2:R51"/>
  <sheetViews>
    <sheetView tabSelected="1" zoomScale="90" zoomScaleNormal="90" workbookViewId="0"/>
  </sheetViews>
  <sheetFormatPr defaultRowHeight="12.75" x14ac:dyDescent="0.2"/>
  <cols>
    <col min="1" max="1" width="4.85546875" customWidth="1"/>
    <col min="2" max="2" width="22.28515625" customWidth="1"/>
    <col min="3" max="3" width="6.42578125" customWidth="1"/>
    <col min="4" max="4" width="5.5703125" bestFit="1" customWidth="1"/>
    <col min="5" max="5" width="8" customWidth="1"/>
    <col min="6" max="6" width="11.42578125" bestFit="1" customWidth="1"/>
    <col min="7" max="7" width="7.28515625" customWidth="1"/>
    <col min="8" max="8" width="9.140625" bestFit="1" customWidth="1"/>
    <col min="9" max="9" width="9" bestFit="1" customWidth="1"/>
    <col min="10" max="10" width="10.140625" bestFit="1" customWidth="1"/>
    <col min="11" max="11" width="7" bestFit="1" customWidth="1"/>
    <col min="12" max="12" width="9.7109375" customWidth="1"/>
    <col min="13" max="13" width="9.5703125" bestFit="1" customWidth="1"/>
    <col min="14" max="14" width="10.5703125" bestFit="1" customWidth="1"/>
    <col min="15" max="15" width="8.28515625" customWidth="1"/>
    <col min="16" max="16" width="9.140625" customWidth="1"/>
    <col min="17" max="17" width="8.7109375" customWidth="1"/>
    <col min="18" max="18" width="3" customWidth="1"/>
    <col min="19" max="1025" width="8.7109375" customWidth="1"/>
  </cols>
  <sheetData>
    <row r="2" spans="1:18" x14ac:dyDescent="0.2">
      <c r="B2" s="3"/>
      <c r="D2" s="4" t="s">
        <v>0</v>
      </c>
      <c r="G2" s="4" t="s">
        <v>1</v>
      </c>
      <c r="H2" s="4" t="s">
        <v>2</v>
      </c>
      <c r="I2" s="4"/>
      <c r="J2" s="4"/>
      <c r="K2" s="4" t="s">
        <v>3</v>
      </c>
      <c r="L2" s="3" t="s">
        <v>4</v>
      </c>
    </row>
    <row r="3" spans="1:18" x14ac:dyDescent="0.2">
      <c r="B3" s="3" t="s">
        <v>5</v>
      </c>
      <c r="D3" s="5">
        <v>1326</v>
      </c>
      <c r="G3" s="6">
        <f t="array" ref="G3">2*SUM(($E$11:$E$30&gt;0)*(1/(10^(-($D3-$D$11:$D$30)/400)+1)))-($E3&gt;$G$8)</f>
        <v>30.881699643028384</v>
      </c>
      <c r="H3" s="7">
        <f>G3/2/($E$8-($E3&gt;$G$8))</f>
        <v>0.77204249107570955</v>
      </c>
      <c r="I3" s="7"/>
      <c r="J3" s="7"/>
      <c r="K3" s="8">
        <f>H3*$K$8</f>
        <v>1.5440849821514191</v>
      </c>
      <c r="L3" s="9">
        <f>MROUND(K3,$L$8)</f>
        <v>1.5</v>
      </c>
    </row>
    <row r="4" spans="1:18" x14ac:dyDescent="0.2">
      <c r="B4" s="3" t="s">
        <v>6</v>
      </c>
      <c r="D4" s="10">
        <v>758</v>
      </c>
      <c r="G4" s="6">
        <f t="array" ref="G4">2*SUM(($E$11:$E$30&gt;0)*(1/(10^(-($D4-$D$11:$D$30)/400)+1)))-($E4&gt;$G$8)</f>
        <v>7.2446509027090507</v>
      </c>
      <c r="H4" s="7">
        <f>G4/2/($E$8-($E4&gt;$G$8))</f>
        <v>0.18111627256772628</v>
      </c>
      <c r="I4" s="7"/>
      <c r="J4" s="7"/>
      <c r="K4" s="8">
        <f>H4*$K$8</f>
        <v>0.36223254513545255</v>
      </c>
      <c r="L4" s="9">
        <f>MROUND(K4,$L$8)</f>
        <v>0.4</v>
      </c>
      <c r="M4" s="11"/>
      <c r="N4" s="11"/>
      <c r="O4" s="11"/>
    </row>
    <row r="5" spans="1:18" x14ac:dyDescent="0.2">
      <c r="B5" s="3"/>
      <c r="C5" s="12"/>
      <c r="D5" s="12"/>
      <c r="E5" s="13"/>
      <c r="F5" s="14">
        <v>1000</v>
      </c>
      <c r="G5" s="14"/>
      <c r="M5" s="11"/>
      <c r="N5" s="11"/>
      <c r="O5" s="11"/>
    </row>
    <row r="6" spans="1:18" x14ac:dyDescent="0.2">
      <c r="A6" s="15"/>
      <c r="B6" s="3"/>
      <c r="C6" s="3"/>
      <c r="D6" s="3"/>
      <c r="E6" s="12"/>
      <c r="F6" s="16"/>
      <c r="G6" s="16"/>
      <c r="H6" s="3"/>
      <c r="I6" s="3"/>
      <c r="J6" s="3"/>
      <c r="K6" s="15"/>
      <c r="L6" s="15"/>
      <c r="M6" s="15"/>
      <c r="N6" s="15"/>
      <c r="O6" s="11" t="s">
        <v>7</v>
      </c>
      <c r="P6" s="11" t="s">
        <v>8</v>
      </c>
    </row>
    <row r="7" spans="1:18" x14ac:dyDescent="0.2">
      <c r="A7" s="15"/>
      <c r="B7" s="3"/>
      <c r="C7" s="34" t="s">
        <v>128</v>
      </c>
      <c r="D7">
        <f>MEDIAN(D11:D30)</f>
        <v>1062.5</v>
      </c>
      <c r="F7" s="3"/>
      <c r="G7" s="3"/>
      <c r="H7" s="3"/>
      <c r="I7" s="3">
        <v>1000</v>
      </c>
      <c r="J7" s="3"/>
      <c r="K7" s="15"/>
      <c r="N7" s="17" t="s">
        <v>159</v>
      </c>
      <c r="O7" s="18">
        <f>D3</f>
        <v>1326</v>
      </c>
      <c r="P7" s="19">
        <f>L3</f>
        <v>1.5</v>
      </c>
    </row>
    <row r="8" spans="1:18" s="15" customFormat="1" x14ac:dyDescent="0.2">
      <c r="A8" s="20"/>
      <c r="C8" s="35" t="s">
        <v>127</v>
      </c>
      <c r="D8" s="6">
        <f>SUMPRODUCT(D$11:D$28,(E$11:E$28&gt;0)*1)/E8</f>
        <v>997.8</v>
      </c>
      <c r="E8" s="15">
        <f>COUNT(E11:E30)</f>
        <v>20</v>
      </c>
      <c r="G8" s="21">
        <v>9999</v>
      </c>
      <c r="I8" s="21">
        <v>1068</v>
      </c>
      <c r="J8" s="21">
        <v>1068</v>
      </c>
      <c r="K8" s="21">
        <v>2</v>
      </c>
      <c r="L8" s="21">
        <v>0.1</v>
      </c>
      <c r="N8" s="22" t="s">
        <v>158</v>
      </c>
      <c r="O8" s="18">
        <f>D4</f>
        <v>758</v>
      </c>
      <c r="P8" s="19">
        <f>L4</f>
        <v>0.4</v>
      </c>
    </row>
    <row r="9" spans="1:18" ht="15" x14ac:dyDescent="0.25">
      <c r="A9" s="20" t="s">
        <v>10</v>
      </c>
      <c r="B9" s="23"/>
      <c r="C9" s="23"/>
      <c r="D9" s="11"/>
      <c r="E9" s="11"/>
      <c r="F9" s="11"/>
      <c r="G9" s="36" t="s">
        <v>11</v>
      </c>
      <c r="H9" s="36"/>
      <c r="I9" s="36"/>
      <c r="J9" s="36"/>
      <c r="K9" s="36" t="s">
        <v>12</v>
      </c>
      <c r="L9" s="36"/>
      <c r="M9" s="36"/>
      <c r="N9" s="36"/>
      <c r="O9" s="36"/>
      <c r="P9" s="36"/>
      <c r="Q9" s="24">
        <f>SQRT(SUMPRODUCT(Q11:Q30,Q11:Q30))</f>
        <v>6.6831304297726449E-2</v>
      </c>
      <c r="R9" t="s">
        <v>13</v>
      </c>
    </row>
    <row r="10" spans="1:18" x14ac:dyDescent="0.2">
      <c r="A10" s="21" t="s">
        <v>121</v>
      </c>
      <c r="B10" s="21" t="s">
        <v>15</v>
      </c>
      <c r="C10" s="21" t="s">
        <v>16</v>
      </c>
      <c r="D10" s="25" t="s">
        <v>7</v>
      </c>
      <c r="E10" s="25" t="s">
        <v>18</v>
      </c>
      <c r="F10" s="25" t="s">
        <v>123</v>
      </c>
      <c r="G10" s="22" t="s">
        <v>1</v>
      </c>
      <c r="H10" s="22" t="s">
        <v>19</v>
      </c>
      <c r="I10" s="22" t="s">
        <v>129</v>
      </c>
      <c r="J10" s="22" t="s">
        <v>20</v>
      </c>
      <c r="K10" s="22" t="s">
        <v>21</v>
      </c>
      <c r="L10" s="17" t="str">
        <f>K10&amp;L8</f>
        <v>W Opp0,1</v>
      </c>
      <c r="M10" s="17" t="s">
        <v>130</v>
      </c>
      <c r="N10" s="17" t="str">
        <f>"W Ref "&amp;L8</f>
        <v>W Ref 0,1</v>
      </c>
      <c r="O10" s="17" t="s">
        <v>22</v>
      </c>
      <c r="P10" s="17" t="str">
        <f>O10&amp;L8</f>
        <v>W Grp0,1</v>
      </c>
      <c r="Q10" s="26" t="s">
        <v>23</v>
      </c>
    </row>
    <row r="11" spans="1:18" ht="15" x14ac:dyDescent="0.25">
      <c r="A11" s="21">
        <v>1</v>
      </c>
      <c r="B11" s="21" t="s">
        <v>132</v>
      </c>
      <c r="C11" s="21" t="s">
        <v>151</v>
      </c>
      <c r="D11" s="21">
        <v>1326</v>
      </c>
      <c r="E11" s="21">
        <v>425</v>
      </c>
      <c r="F11" s="33">
        <v>0.76400000000000001</v>
      </c>
      <c r="G11" s="6">
        <f t="array" ref="G11">2*SUM(($E$11:$E$30&gt;0)*(1/(10^(-($D11-$D$11:$D$30)/400)+1)))-($E11&gt;$G$8)</f>
        <v>30.881699643028384</v>
      </c>
      <c r="H11" s="7">
        <f t="shared" ref="H11:H29" si="0">G11/2/($E$8-($E11&gt;$G$8))</f>
        <v>0.77204249107570955</v>
      </c>
      <c r="I11" s="7">
        <f t="shared" ref="I11:I30" si="1">($D11-I$8)/I$7+0.5</f>
        <v>0.75800000000000001</v>
      </c>
      <c r="J11" s="7">
        <f t="shared" ref="J11:J30" si="2">(1/(10^(-($D11-J$8)/400)+1))</f>
        <v>0.81535181528330058</v>
      </c>
      <c r="K11" s="8">
        <f t="shared" ref="K11:K30" si="3">H11*$K$8</f>
        <v>1.5440849821514191</v>
      </c>
      <c r="L11" s="27">
        <f>ROUND(K11,1)</f>
        <v>1.5</v>
      </c>
      <c r="M11" s="31">
        <f t="shared" ref="M11:M30" si="4">ROUND(I11*2,1)</f>
        <v>1.5</v>
      </c>
      <c r="N11" s="27">
        <f t="shared" ref="N11:N30" si="5">ROUND(J11*2,1)</f>
        <v>1.6</v>
      </c>
      <c r="O11" s="8">
        <f t="shared" ref="O11:O30" si="6">MAX(MIN((D11-$O$8)/($O$7-$O$8),1),0)*($P$7-$P$8)+$P$8</f>
        <v>1.5</v>
      </c>
      <c r="P11" s="8">
        <f t="shared" ref="P11:P29" si="7">ROUND(O11/$L$8,0)*$L$8</f>
        <v>1.5</v>
      </c>
      <c r="Q11" s="7">
        <f>I11-H11</f>
        <v>-1.404249107570954E-2</v>
      </c>
    </row>
    <row r="12" spans="1:18" ht="15" x14ac:dyDescent="0.25">
      <c r="A12" s="21">
        <v>2</v>
      </c>
      <c r="B12" s="21" t="s">
        <v>135</v>
      </c>
      <c r="C12" s="21"/>
      <c r="D12" s="21">
        <v>1320</v>
      </c>
      <c r="E12" s="21">
        <v>370</v>
      </c>
      <c r="F12" s="33">
        <v>0.75900000000000001</v>
      </c>
      <c r="G12" s="6">
        <f t="array" ref="G12">2*SUM(($E$11:$E$30&gt;0)*(1/(10^(-($D12-$D$11:$D$30)/400)+1)))-($E12&gt;$G$8)</f>
        <v>30.668120317077403</v>
      </c>
      <c r="H12" s="7">
        <f t="shared" si="0"/>
        <v>0.76670300792693502</v>
      </c>
      <c r="I12" s="7">
        <f t="shared" si="1"/>
        <v>0.752</v>
      </c>
      <c r="J12" s="7">
        <f t="shared" si="2"/>
        <v>0.81009515860475667</v>
      </c>
      <c r="K12" s="8">
        <f t="shared" si="3"/>
        <v>1.53340601585387</v>
      </c>
      <c r="L12" s="27">
        <f t="shared" ref="L12:L30" si="8">ROUND(K12,1)</f>
        <v>1.5</v>
      </c>
      <c r="M12" s="31">
        <f t="shared" si="4"/>
        <v>1.5</v>
      </c>
      <c r="N12" s="27">
        <f t="shared" si="5"/>
        <v>1.6</v>
      </c>
      <c r="O12" s="8">
        <f t="shared" si="6"/>
        <v>1.4883802816901408</v>
      </c>
      <c r="P12" s="8">
        <f t="shared" si="7"/>
        <v>1.5</v>
      </c>
      <c r="Q12" s="7">
        <f t="shared" ref="Q12:Q30" si="9">I12-H12</f>
        <v>-1.4703007926935019E-2</v>
      </c>
    </row>
    <row r="13" spans="1:18" ht="15" x14ac:dyDescent="0.25">
      <c r="A13" s="21">
        <v>3</v>
      </c>
      <c r="B13" s="21" t="s">
        <v>134</v>
      </c>
      <c r="C13" s="21"/>
      <c r="D13" s="21">
        <v>1291</v>
      </c>
      <c r="E13" s="21">
        <v>550</v>
      </c>
      <c r="F13" s="33">
        <v>0.73</v>
      </c>
      <c r="G13" s="6">
        <f t="array" ref="G13">2*SUM(($E$11:$E$30&gt;0)*(1/(10^(-($D13-$D$11:$D$30)/400)+1)))-($E13&gt;$G$8)</f>
        <v>29.594501529499365</v>
      </c>
      <c r="H13" s="7">
        <f t="shared" si="0"/>
        <v>0.73986253823748416</v>
      </c>
      <c r="I13" s="7">
        <f t="shared" si="1"/>
        <v>0.72299999999999998</v>
      </c>
      <c r="J13" s="7">
        <f t="shared" si="2"/>
        <v>0.78307744340967611</v>
      </c>
      <c r="K13" s="8">
        <f t="shared" si="3"/>
        <v>1.4797250764749683</v>
      </c>
      <c r="L13" s="27">
        <f t="shared" si="8"/>
        <v>1.5</v>
      </c>
      <c r="M13" s="31">
        <f t="shared" si="4"/>
        <v>1.4</v>
      </c>
      <c r="N13" s="27">
        <f t="shared" si="5"/>
        <v>1.6</v>
      </c>
      <c r="O13" s="8">
        <f t="shared" si="6"/>
        <v>1.432218309859155</v>
      </c>
      <c r="P13" s="8">
        <f t="shared" si="7"/>
        <v>1.4000000000000001</v>
      </c>
      <c r="Q13" s="7">
        <f t="shared" si="9"/>
        <v>-1.6862538237484181E-2</v>
      </c>
    </row>
    <row r="14" spans="1:18" ht="15" x14ac:dyDescent="0.25">
      <c r="A14" s="21">
        <v>4</v>
      </c>
      <c r="B14" s="21" t="s">
        <v>141</v>
      </c>
      <c r="C14" s="21" t="s">
        <v>152</v>
      </c>
      <c r="D14" s="21">
        <v>1281</v>
      </c>
      <c r="E14" s="21">
        <v>632</v>
      </c>
      <c r="F14" s="33">
        <v>0.72</v>
      </c>
      <c r="G14" s="6">
        <f t="array" ref="G14">2*SUM(($E$11:$E$30&gt;0)*(1/(10^(-($D14-$D$11:$D$30)/400)+1)))-($E14&gt;$G$8)</f>
        <v>29.208937380500181</v>
      </c>
      <c r="H14" s="7">
        <f t="shared" si="0"/>
        <v>0.73022343451250449</v>
      </c>
      <c r="I14" s="7">
        <f t="shared" si="1"/>
        <v>0.71299999999999997</v>
      </c>
      <c r="J14" s="7">
        <f t="shared" si="2"/>
        <v>0.77313991307676733</v>
      </c>
      <c r="K14" s="8">
        <f t="shared" si="3"/>
        <v>1.460446869025009</v>
      </c>
      <c r="L14" s="27">
        <f t="shared" si="8"/>
        <v>1.5</v>
      </c>
      <c r="M14" s="31">
        <f t="shared" si="4"/>
        <v>1.4</v>
      </c>
      <c r="N14" s="27">
        <f t="shared" si="5"/>
        <v>1.5</v>
      </c>
      <c r="O14" s="8">
        <f t="shared" si="6"/>
        <v>1.4128521126760565</v>
      </c>
      <c r="P14" s="8">
        <f t="shared" si="7"/>
        <v>1.4000000000000001</v>
      </c>
      <c r="Q14" s="7">
        <f t="shared" si="9"/>
        <v>-1.7223434512504521E-2</v>
      </c>
    </row>
    <row r="15" spans="1:18" ht="15" x14ac:dyDescent="0.25">
      <c r="A15" s="21">
        <v>5</v>
      </c>
      <c r="B15" s="21" t="s">
        <v>144</v>
      </c>
      <c r="C15" s="21"/>
      <c r="D15" s="21">
        <v>1261</v>
      </c>
      <c r="E15" s="21">
        <v>308</v>
      </c>
      <c r="F15" s="33">
        <v>0.69899999999999995</v>
      </c>
      <c r="G15" s="6">
        <f t="array" ref="G15">2*SUM(($E$11:$E$30&gt;0)*(1/(10^(-($D15-$D$11:$D$30)/400)+1)))-($E15&gt;$G$8)</f>
        <v>28.415439511134934</v>
      </c>
      <c r="H15" s="7">
        <f t="shared" si="0"/>
        <v>0.71038598777837336</v>
      </c>
      <c r="I15" s="7">
        <f t="shared" si="1"/>
        <v>0.69300000000000006</v>
      </c>
      <c r="J15" s="7">
        <f t="shared" si="2"/>
        <v>0.75231499360568233</v>
      </c>
      <c r="K15" s="8">
        <f t="shared" si="3"/>
        <v>1.4207719755567467</v>
      </c>
      <c r="L15" s="27">
        <f t="shared" si="8"/>
        <v>1.4</v>
      </c>
      <c r="M15" s="31">
        <f t="shared" si="4"/>
        <v>1.4</v>
      </c>
      <c r="N15" s="27">
        <f t="shared" si="5"/>
        <v>1.5</v>
      </c>
      <c r="O15" s="8">
        <f t="shared" si="6"/>
        <v>1.3741197183098592</v>
      </c>
      <c r="P15" s="8">
        <f t="shared" si="7"/>
        <v>1.4000000000000001</v>
      </c>
      <c r="Q15" s="7">
        <f t="shared" si="9"/>
        <v>-1.7385987778373302E-2</v>
      </c>
    </row>
    <row r="16" spans="1:18" ht="15" x14ac:dyDescent="0.25">
      <c r="A16" s="21">
        <v>6</v>
      </c>
      <c r="B16" s="21" t="s">
        <v>140</v>
      </c>
      <c r="C16" s="21"/>
      <c r="D16" s="21">
        <v>1217</v>
      </c>
      <c r="E16" s="21">
        <v>459</v>
      </c>
      <c r="F16" s="33">
        <v>0.65</v>
      </c>
      <c r="G16" s="6">
        <f t="array" ref="G16">2*SUM(($E$11:$E$30&gt;0)*(1/(10^(-($D16-$D$11:$D$30)/400)+1)))-($E16&gt;$G$8)</f>
        <v>26.573781298503953</v>
      </c>
      <c r="H16" s="7">
        <f t="shared" si="0"/>
        <v>0.66434453246259884</v>
      </c>
      <c r="I16" s="7">
        <f t="shared" si="1"/>
        <v>0.64900000000000002</v>
      </c>
      <c r="J16" s="7">
        <f t="shared" si="2"/>
        <v>0.70218260209052075</v>
      </c>
      <c r="K16" s="8">
        <f t="shared" si="3"/>
        <v>1.3286890649251977</v>
      </c>
      <c r="L16" s="27">
        <f t="shared" si="8"/>
        <v>1.3</v>
      </c>
      <c r="M16" s="31">
        <f t="shared" si="4"/>
        <v>1.3</v>
      </c>
      <c r="N16" s="27">
        <f t="shared" si="5"/>
        <v>1.4</v>
      </c>
      <c r="O16" s="8">
        <f t="shared" si="6"/>
        <v>1.2889084507042254</v>
      </c>
      <c r="P16" s="8">
        <f t="shared" si="7"/>
        <v>1.3</v>
      </c>
      <c r="Q16" s="7">
        <f t="shared" si="9"/>
        <v>-1.5344532462598814E-2</v>
      </c>
    </row>
    <row r="17" spans="1:17" ht="15" x14ac:dyDescent="0.25">
      <c r="A17" s="21">
        <v>7</v>
      </c>
      <c r="B17" s="21" t="s">
        <v>138</v>
      </c>
      <c r="C17" s="21" t="s">
        <v>153</v>
      </c>
      <c r="D17" s="21">
        <v>1119</v>
      </c>
      <c r="E17" s="21">
        <v>327</v>
      </c>
      <c r="F17" s="33">
        <v>0.53400000000000003</v>
      </c>
      <c r="G17" s="6">
        <f t="array" ref="G17">2*SUM(($E$11:$E$30&gt;0)*(1/(10^(-($D17-$D$11:$D$30)/400)+1)))-($E17&gt;$G$8)</f>
        <v>22.122576452524044</v>
      </c>
      <c r="H17" s="7">
        <f t="shared" si="0"/>
        <v>0.55306441131310113</v>
      </c>
      <c r="I17" s="7">
        <f t="shared" si="1"/>
        <v>0.55100000000000005</v>
      </c>
      <c r="J17" s="7">
        <f t="shared" si="2"/>
        <v>0.57287225139450448</v>
      </c>
      <c r="K17" s="8">
        <f t="shared" si="3"/>
        <v>1.1061288226262023</v>
      </c>
      <c r="L17" s="27">
        <f t="shared" si="8"/>
        <v>1.1000000000000001</v>
      </c>
      <c r="M17" s="31">
        <f t="shared" si="4"/>
        <v>1.1000000000000001</v>
      </c>
      <c r="N17" s="27">
        <f t="shared" si="5"/>
        <v>1.1000000000000001</v>
      </c>
      <c r="O17" s="8">
        <f t="shared" si="6"/>
        <v>1.0991197183098591</v>
      </c>
      <c r="P17" s="8">
        <f t="shared" si="7"/>
        <v>1.1000000000000001</v>
      </c>
      <c r="Q17" s="7">
        <f t="shared" si="9"/>
        <v>-2.0644113131010888E-3</v>
      </c>
    </row>
    <row r="18" spans="1:17" ht="15" x14ac:dyDescent="0.25">
      <c r="A18" s="21">
        <v>8</v>
      </c>
      <c r="B18" s="21" t="s">
        <v>145</v>
      </c>
      <c r="C18" s="21"/>
      <c r="D18" s="21">
        <v>1087</v>
      </c>
      <c r="E18" s="21">
        <v>491</v>
      </c>
      <c r="F18" s="33">
        <v>0.495</v>
      </c>
      <c r="G18" s="6">
        <f t="array" ref="G18">2*SUM(($E$11:$E$30&gt;0)*(1/(10^(-($D18-$D$11:$D$30)/400)+1)))-($E18&gt;$G$8)</f>
        <v>20.612980319338511</v>
      </c>
      <c r="H18" s="7">
        <f t="shared" si="0"/>
        <v>0.51532450798346274</v>
      </c>
      <c r="I18" s="7">
        <f t="shared" si="1"/>
        <v>0.51900000000000002</v>
      </c>
      <c r="J18" s="7">
        <f t="shared" si="2"/>
        <v>0.52731597300649302</v>
      </c>
      <c r="K18" s="8">
        <f t="shared" si="3"/>
        <v>1.0306490159669255</v>
      </c>
      <c r="L18" s="27">
        <f t="shared" si="8"/>
        <v>1</v>
      </c>
      <c r="M18" s="31">
        <f t="shared" si="4"/>
        <v>1</v>
      </c>
      <c r="N18" s="27">
        <f t="shared" si="5"/>
        <v>1.1000000000000001</v>
      </c>
      <c r="O18" s="8">
        <f t="shared" si="6"/>
        <v>1.0371478873239437</v>
      </c>
      <c r="P18" s="8">
        <f t="shared" si="7"/>
        <v>1</v>
      </c>
      <c r="Q18" s="7">
        <f t="shared" si="9"/>
        <v>3.675492016537274E-3</v>
      </c>
    </row>
    <row r="19" spans="1:17" ht="15" x14ac:dyDescent="0.25">
      <c r="A19" s="21">
        <v>9</v>
      </c>
      <c r="B19" s="21" t="s">
        <v>139</v>
      </c>
      <c r="C19" s="21"/>
      <c r="D19" s="21">
        <v>1082</v>
      </c>
      <c r="E19" s="21">
        <v>146</v>
      </c>
      <c r="F19" s="33">
        <v>0.48899999999999999</v>
      </c>
      <c r="G19" s="6">
        <f t="array" ref="G19">2*SUM(($E$11:$E$30&gt;0)*(1/(10^(-($D19-$D$11:$D$30)/400)+1)))-($E19&gt;$G$8)</f>
        <v>20.376465067466583</v>
      </c>
      <c r="H19" s="7">
        <f t="shared" si="0"/>
        <v>0.50941162668666462</v>
      </c>
      <c r="I19" s="7">
        <f t="shared" si="1"/>
        <v>0.51400000000000001</v>
      </c>
      <c r="J19" s="7">
        <f t="shared" si="2"/>
        <v>0.52013672203581651</v>
      </c>
      <c r="K19" s="8">
        <f t="shared" si="3"/>
        <v>1.0188232533733292</v>
      </c>
      <c r="L19" s="27">
        <f t="shared" si="8"/>
        <v>1</v>
      </c>
      <c r="M19" s="31">
        <f t="shared" si="4"/>
        <v>1</v>
      </c>
      <c r="N19" s="27">
        <f t="shared" si="5"/>
        <v>1</v>
      </c>
      <c r="O19" s="8">
        <f t="shared" si="6"/>
        <v>1.0274647887323944</v>
      </c>
      <c r="P19" s="8">
        <f t="shared" si="7"/>
        <v>1</v>
      </c>
      <c r="Q19" s="7">
        <f t="shared" si="9"/>
        <v>4.5883733133353921E-3</v>
      </c>
    </row>
    <row r="20" spans="1:17" ht="15" x14ac:dyDescent="0.25">
      <c r="A20" s="21">
        <v>10</v>
      </c>
      <c r="B20" s="21" t="s">
        <v>146</v>
      </c>
      <c r="C20" s="21"/>
      <c r="D20" s="32">
        <v>1068</v>
      </c>
      <c r="E20" s="21">
        <v>115</v>
      </c>
      <c r="F20" s="33">
        <v>0.47199999999999998</v>
      </c>
      <c r="G20" s="6">
        <f t="array" ref="G20">2*SUM(($E$11:$E$30&gt;0)*(1/(10^(-($D20-$D$11:$D$30)/400)+1)))-($E20&gt;$G$8)</f>
        <v>19.71435422189165</v>
      </c>
      <c r="H20" s="7">
        <f t="shared" si="0"/>
        <v>0.49285885554729125</v>
      </c>
      <c r="I20" s="7">
        <f t="shared" si="1"/>
        <v>0.5</v>
      </c>
      <c r="J20" s="7">
        <f t="shared" si="2"/>
        <v>0.5</v>
      </c>
      <c r="K20" s="8">
        <f t="shared" si="3"/>
        <v>0.9857177110945825</v>
      </c>
      <c r="L20" s="27">
        <f t="shared" si="8"/>
        <v>1</v>
      </c>
      <c r="M20" s="31">
        <f t="shared" si="4"/>
        <v>1</v>
      </c>
      <c r="N20" s="27">
        <f t="shared" si="5"/>
        <v>1</v>
      </c>
      <c r="O20" s="8">
        <f t="shared" si="6"/>
        <v>1.0003521126760564</v>
      </c>
      <c r="P20" s="8">
        <f t="shared" si="7"/>
        <v>1</v>
      </c>
      <c r="Q20" s="7">
        <f t="shared" si="9"/>
        <v>7.1411444527087475E-3</v>
      </c>
    </row>
    <row r="21" spans="1:17" ht="15" x14ac:dyDescent="0.25">
      <c r="A21" s="21">
        <v>11</v>
      </c>
      <c r="B21" s="21" t="s">
        <v>143</v>
      </c>
      <c r="C21" s="21"/>
      <c r="D21" s="21">
        <v>1057</v>
      </c>
      <c r="E21" s="21">
        <v>96</v>
      </c>
      <c r="F21" s="33">
        <v>0.45800000000000002</v>
      </c>
      <c r="G21" s="6">
        <f t="array" ref="G21">2*SUM(($E$11:$E$30&gt;0)*(1/(10^(-($D21-$D$11:$D$30)/400)+1)))-($E21&gt;$G$8)</f>
        <v>19.194902194942809</v>
      </c>
      <c r="H21" s="7">
        <f t="shared" si="0"/>
        <v>0.47987255487357022</v>
      </c>
      <c r="I21" s="7">
        <f t="shared" si="1"/>
        <v>0.48899999999999999</v>
      </c>
      <c r="J21" s="7">
        <f t="shared" si="2"/>
        <v>0.48417501473526492</v>
      </c>
      <c r="K21" s="8">
        <f t="shared" si="3"/>
        <v>0.95974510974714045</v>
      </c>
      <c r="L21" s="27">
        <f t="shared" si="8"/>
        <v>1</v>
      </c>
      <c r="M21" s="31">
        <f t="shared" si="4"/>
        <v>1</v>
      </c>
      <c r="N21" s="27">
        <f t="shared" si="5"/>
        <v>1</v>
      </c>
      <c r="O21" s="8">
        <f t="shared" si="6"/>
        <v>0.97904929577464794</v>
      </c>
      <c r="P21" s="8">
        <f t="shared" si="7"/>
        <v>1</v>
      </c>
      <c r="Q21" s="7">
        <f t="shared" si="9"/>
        <v>9.1274451264297674E-3</v>
      </c>
    </row>
    <row r="22" spans="1:17" ht="15" x14ac:dyDescent="0.25">
      <c r="A22" s="21">
        <v>12</v>
      </c>
      <c r="B22" s="21" t="s">
        <v>147</v>
      </c>
      <c r="C22" s="21"/>
      <c r="D22" s="21">
        <v>1047</v>
      </c>
      <c r="E22" s="21">
        <v>69</v>
      </c>
      <c r="F22" s="33">
        <v>0.44600000000000001</v>
      </c>
      <c r="G22" s="6">
        <f t="array" ref="G22">2*SUM(($E$11:$E$30&gt;0)*(1/(10^(-($D22-$D$11:$D$30)/400)+1)))-($E22&gt;$G$8)</f>
        <v>18.723836337041167</v>
      </c>
      <c r="H22" s="7">
        <f t="shared" si="0"/>
        <v>0.46809590842602916</v>
      </c>
      <c r="I22" s="7">
        <f t="shared" si="1"/>
        <v>0.47899999999999998</v>
      </c>
      <c r="J22" s="7">
        <f t="shared" si="2"/>
        <v>0.46981531999609799</v>
      </c>
      <c r="K22" s="8">
        <f t="shared" si="3"/>
        <v>0.93619181685205832</v>
      </c>
      <c r="L22" s="27">
        <f t="shared" si="8"/>
        <v>0.9</v>
      </c>
      <c r="M22" s="31">
        <f t="shared" si="4"/>
        <v>1</v>
      </c>
      <c r="N22" s="27">
        <f t="shared" si="5"/>
        <v>0.9</v>
      </c>
      <c r="O22" s="8">
        <f t="shared" si="6"/>
        <v>0.95968309859154943</v>
      </c>
      <c r="P22" s="8">
        <f t="shared" si="7"/>
        <v>1</v>
      </c>
      <c r="Q22" s="7">
        <f t="shared" si="9"/>
        <v>1.090409157397082E-2</v>
      </c>
    </row>
    <row r="23" spans="1:17" ht="15" x14ac:dyDescent="0.25">
      <c r="A23" s="21">
        <v>13</v>
      </c>
      <c r="B23" s="21" t="s">
        <v>137</v>
      </c>
      <c r="C23" s="21"/>
      <c r="D23" s="21">
        <v>1039</v>
      </c>
      <c r="E23" s="21">
        <v>16</v>
      </c>
      <c r="F23" s="33">
        <v>0.437</v>
      </c>
      <c r="G23" s="6">
        <f t="array" ref="G23">2*SUM(($E$11:$E$30&gt;0)*(1/(10^(-($D23-$D$11:$D$30)/400)+1)))-($E23&gt;$G$8)</f>
        <v>18.348101997562694</v>
      </c>
      <c r="H23" s="7">
        <f t="shared" si="0"/>
        <v>0.45870254993906734</v>
      </c>
      <c r="I23" s="7">
        <f t="shared" si="1"/>
        <v>0.47099999999999997</v>
      </c>
      <c r="J23" s="7">
        <f t="shared" si="2"/>
        <v>0.45836229728523653</v>
      </c>
      <c r="K23" s="8">
        <f t="shared" si="3"/>
        <v>0.91740509987813468</v>
      </c>
      <c r="L23" s="27">
        <f t="shared" si="8"/>
        <v>0.9</v>
      </c>
      <c r="M23" s="31">
        <f t="shared" si="4"/>
        <v>0.9</v>
      </c>
      <c r="N23" s="27">
        <f t="shared" si="5"/>
        <v>0.9</v>
      </c>
      <c r="O23" s="8">
        <f t="shared" si="6"/>
        <v>0.94419014084507047</v>
      </c>
      <c r="P23" s="8">
        <f t="shared" si="7"/>
        <v>0.9</v>
      </c>
      <c r="Q23" s="7">
        <f t="shared" si="9"/>
        <v>1.2297450060932635E-2</v>
      </c>
    </row>
    <row r="24" spans="1:17" ht="15" x14ac:dyDescent="0.25">
      <c r="A24" s="21">
        <v>14</v>
      </c>
      <c r="B24" s="21" t="s">
        <v>148</v>
      </c>
      <c r="C24" s="21"/>
      <c r="D24" s="21">
        <v>1007</v>
      </c>
      <c r="E24" s="21">
        <v>187</v>
      </c>
      <c r="F24" s="33">
        <v>0.39900000000000002</v>
      </c>
      <c r="G24" s="6">
        <f t="array" ref="G24">2*SUM(($E$11:$E$30&gt;0)*(1/(10^(-($D24-$D$11:$D$30)/400)+1)))-($E24&gt;$G$8)</f>
        <v>16.859918615408439</v>
      </c>
      <c r="H24" s="7">
        <f t="shared" si="0"/>
        <v>0.421497965385211</v>
      </c>
      <c r="I24" s="7">
        <f t="shared" si="1"/>
        <v>0.439</v>
      </c>
      <c r="J24" s="7">
        <f t="shared" si="2"/>
        <v>0.4131049766208999</v>
      </c>
      <c r="K24" s="8">
        <f t="shared" si="3"/>
        <v>0.84299593077042201</v>
      </c>
      <c r="L24" s="27">
        <f t="shared" si="8"/>
        <v>0.8</v>
      </c>
      <c r="M24" s="31">
        <f t="shared" si="4"/>
        <v>0.9</v>
      </c>
      <c r="N24" s="27">
        <f t="shared" si="5"/>
        <v>0.8</v>
      </c>
      <c r="O24" s="8">
        <f t="shared" si="6"/>
        <v>0.88221830985915495</v>
      </c>
      <c r="P24" s="8">
        <f t="shared" si="7"/>
        <v>0.9</v>
      </c>
      <c r="Q24" s="7">
        <f t="shared" si="9"/>
        <v>1.7502034614788997E-2</v>
      </c>
    </row>
    <row r="25" spans="1:17" ht="15" x14ac:dyDescent="0.25">
      <c r="A25" s="21">
        <v>15</v>
      </c>
      <c r="B25" s="21" t="s">
        <v>133</v>
      </c>
      <c r="C25" s="21"/>
      <c r="D25" s="21">
        <v>1003</v>
      </c>
      <c r="E25" s="21">
        <v>86</v>
      </c>
      <c r="F25" s="33">
        <v>0.39400000000000002</v>
      </c>
      <c r="G25" s="6">
        <f t="array" ref="G25">2*SUM(($E$11:$E$30&gt;0)*(1/(10^(-($D25-$D$11:$D$30)/400)+1)))-($E25&gt;$G$8)</f>
        <v>16.676019939454346</v>
      </c>
      <c r="H25" s="7">
        <f t="shared" si="0"/>
        <v>0.41690049848635863</v>
      </c>
      <c r="I25" s="7">
        <f t="shared" si="1"/>
        <v>0.435</v>
      </c>
      <c r="J25" s="7">
        <f t="shared" si="2"/>
        <v>0.40753376941566821</v>
      </c>
      <c r="K25" s="8">
        <f t="shared" si="3"/>
        <v>0.83380099697271726</v>
      </c>
      <c r="L25" s="27">
        <f t="shared" si="8"/>
        <v>0.8</v>
      </c>
      <c r="M25" s="31">
        <f t="shared" si="4"/>
        <v>0.9</v>
      </c>
      <c r="N25" s="27">
        <f t="shared" si="5"/>
        <v>0.8</v>
      </c>
      <c r="O25" s="8">
        <f t="shared" si="6"/>
        <v>0.87447183098591552</v>
      </c>
      <c r="P25" s="8">
        <f t="shared" si="7"/>
        <v>0.9</v>
      </c>
      <c r="Q25" s="7">
        <f t="shared" si="9"/>
        <v>1.8099501513641369E-2</v>
      </c>
    </row>
    <row r="26" spans="1:17" ht="15" x14ac:dyDescent="0.25">
      <c r="A26" s="21">
        <v>16</v>
      </c>
      <c r="B26" s="21" t="s">
        <v>136</v>
      </c>
      <c r="C26" s="21"/>
      <c r="D26" s="21">
        <v>983</v>
      </c>
      <c r="E26" s="21">
        <v>16</v>
      </c>
      <c r="F26" s="33">
        <v>0.371</v>
      </c>
      <c r="G26" s="6">
        <f t="array" ref="G26">2*SUM(($E$11:$E$30&gt;0)*(1/(10^(-($D26-$D$11:$D$30)/400)+1)))-($E26&gt;$G$8)</f>
        <v>15.765499590752011</v>
      </c>
      <c r="H26" s="7">
        <f t="shared" si="0"/>
        <v>0.39413748976880025</v>
      </c>
      <c r="I26" s="7">
        <f t="shared" si="1"/>
        <v>0.41499999999999998</v>
      </c>
      <c r="J26" s="7">
        <f t="shared" si="2"/>
        <v>0.3800586409554767</v>
      </c>
      <c r="K26" s="8">
        <f t="shared" si="3"/>
        <v>0.78827497953760051</v>
      </c>
      <c r="L26" s="27">
        <f t="shared" si="8"/>
        <v>0.8</v>
      </c>
      <c r="M26" s="31">
        <f t="shared" si="4"/>
        <v>0.8</v>
      </c>
      <c r="N26" s="27">
        <f t="shared" si="5"/>
        <v>0.8</v>
      </c>
      <c r="O26" s="8">
        <f t="shared" si="6"/>
        <v>0.83573943661971839</v>
      </c>
      <c r="P26" s="8">
        <f t="shared" si="7"/>
        <v>0.8</v>
      </c>
      <c r="Q26" s="7">
        <f t="shared" si="9"/>
        <v>2.0862510231199727E-2</v>
      </c>
    </row>
    <row r="27" spans="1:17" ht="15" x14ac:dyDescent="0.25">
      <c r="A27" s="21">
        <v>17</v>
      </c>
      <c r="B27" s="21" t="s">
        <v>149</v>
      </c>
      <c r="C27" s="21"/>
      <c r="D27" s="21">
        <v>929</v>
      </c>
      <c r="E27" s="21">
        <v>214</v>
      </c>
      <c r="F27" s="33">
        <v>0.31</v>
      </c>
      <c r="G27" s="6">
        <f t="array" ref="G27">2*SUM(($E$11:$E$30&gt;0)*(1/(10^(-($D27-$D$11:$D$30)/400)+1)))-($E27&gt;$G$8)</f>
        <v>13.401692048530231</v>
      </c>
      <c r="H27" s="7">
        <f t="shared" si="0"/>
        <v>0.33504230121325579</v>
      </c>
      <c r="I27" s="7">
        <f t="shared" si="1"/>
        <v>0.36099999999999999</v>
      </c>
      <c r="J27" s="7">
        <f t="shared" si="2"/>
        <v>0.30999379271968613</v>
      </c>
      <c r="K27" s="8">
        <f t="shared" si="3"/>
        <v>0.67008460242651158</v>
      </c>
      <c r="L27" s="27">
        <f t="shared" si="8"/>
        <v>0.7</v>
      </c>
      <c r="M27" s="31">
        <f t="shared" si="4"/>
        <v>0.7</v>
      </c>
      <c r="N27" s="27">
        <f t="shared" si="5"/>
        <v>0.6</v>
      </c>
      <c r="O27" s="8">
        <f t="shared" si="6"/>
        <v>0.73116197183098597</v>
      </c>
      <c r="P27" s="8">
        <f t="shared" si="7"/>
        <v>0.70000000000000007</v>
      </c>
      <c r="Q27" s="7">
        <f t="shared" si="9"/>
        <v>2.5957698786744199E-2</v>
      </c>
    </row>
    <row r="28" spans="1:17" ht="15" x14ac:dyDescent="0.25">
      <c r="A28" s="21">
        <v>18</v>
      </c>
      <c r="B28" s="21" t="s">
        <v>142</v>
      </c>
      <c r="C28" s="21"/>
      <c r="D28" s="21">
        <v>839</v>
      </c>
      <c r="E28" s="21">
        <v>345</v>
      </c>
      <c r="F28" s="33">
        <v>0.221</v>
      </c>
      <c r="G28" s="6">
        <f t="array" ref="G28">2*SUM(($E$11:$E$30&gt;0)*(1/(10^(-($D28-$D$11:$D$30)/400)+1)))-($E28&gt;$G$8)</f>
        <v>9.877257510656495</v>
      </c>
      <c r="H28" s="7">
        <f t="shared" si="0"/>
        <v>0.24693143776641238</v>
      </c>
      <c r="I28" s="7">
        <f t="shared" si="1"/>
        <v>0.27100000000000002</v>
      </c>
      <c r="J28" s="7">
        <f t="shared" si="2"/>
        <v>0.21111293178984536</v>
      </c>
      <c r="K28" s="8">
        <f t="shared" si="3"/>
        <v>0.49386287553282476</v>
      </c>
      <c r="L28" s="27">
        <f t="shared" si="8"/>
        <v>0.5</v>
      </c>
      <c r="M28" s="31">
        <f t="shared" si="4"/>
        <v>0.5</v>
      </c>
      <c r="N28" s="27">
        <f t="shared" si="5"/>
        <v>0.4</v>
      </c>
      <c r="O28" s="8">
        <f t="shared" si="6"/>
        <v>0.5568661971830986</v>
      </c>
      <c r="P28" s="8">
        <f t="shared" si="7"/>
        <v>0.60000000000000009</v>
      </c>
      <c r="Q28" s="7">
        <f t="shared" si="9"/>
        <v>2.4068562233587637E-2</v>
      </c>
    </row>
    <row r="29" spans="1:17" s="15" customFormat="1" ht="15" x14ac:dyDescent="0.25">
      <c r="A29" s="21">
        <v>19</v>
      </c>
      <c r="B29" s="21" t="s">
        <v>150</v>
      </c>
      <c r="C29" s="21"/>
      <c r="D29" s="21">
        <v>758</v>
      </c>
      <c r="E29" s="21">
        <v>71</v>
      </c>
      <c r="F29" s="33">
        <v>0.154</v>
      </c>
      <c r="G29" s="6">
        <f t="array" ref="G29">2*SUM(($E$11:$E$30&gt;0)*(1/(10^(-($D29-$D$11:$D$30)/400)+1)))-($E29&gt;$G$8)</f>
        <v>7.2446509027090507</v>
      </c>
      <c r="H29" s="7">
        <f t="shared" si="0"/>
        <v>0.18111627256772628</v>
      </c>
      <c r="I29" s="7">
        <f t="shared" si="1"/>
        <v>0.19</v>
      </c>
      <c r="J29" s="7">
        <f t="shared" si="2"/>
        <v>0.14374793990184948</v>
      </c>
      <c r="K29" s="27">
        <f t="shared" si="3"/>
        <v>0.36223254513545255</v>
      </c>
      <c r="L29" s="27">
        <f t="shared" si="8"/>
        <v>0.4</v>
      </c>
      <c r="M29" s="31">
        <f t="shared" si="4"/>
        <v>0.4</v>
      </c>
      <c r="N29" s="27">
        <f t="shared" si="5"/>
        <v>0.3</v>
      </c>
      <c r="O29" s="27">
        <f t="shared" si="6"/>
        <v>0.4</v>
      </c>
      <c r="P29" s="27">
        <f t="shared" si="7"/>
        <v>0.4</v>
      </c>
      <c r="Q29" s="7">
        <f t="shared" si="9"/>
        <v>8.8837274322737247E-3</v>
      </c>
    </row>
    <row r="30" spans="1:17" ht="15" x14ac:dyDescent="0.25">
      <c r="A30" s="21">
        <v>20</v>
      </c>
      <c r="B30" s="21" t="s">
        <v>160</v>
      </c>
      <c r="C30" s="21"/>
      <c r="D30" s="21">
        <v>702</v>
      </c>
      <c r="E30" s="21">
        <v>1</v>
      </c>
      <c r="F30" s="33">
        <v>0.11600000000000001</v>
      </c>
      <c r="G30" s="6">
        <f t="array" ref="G30">2*SUM(($E$11:$E$30&gt;0)*(1/(10^(-($D30-$D$11:$D$30)/400)+1)))-($E30&gt;$G$8)</f>
        <v>5.7392651219777386</v>
      </c>
      <c r="H30" s="7">
        <f t="shared" ref="H30" si="10">G30/2/($E$8-($E30&gt;$G$8))</f>
        <v>0.14348162804944348</v>
      </c>
      <c r="I30" s="7">
        <f t="shared" si="1"/>
        <v>0.13400000000000001</v>
      </c>
      <c r="J30" s="7">
        <f t="shared" si="2"/>
        <v>0.10843133312663336</v>
      </c>
      <c r="K30" s="27">
        <f t="shared" si="3"/>
        <v>0.28696325609888695</v>
      </c>
      <c r="L30" s="27">
        <f t="shared" si="8"/>
        <v>0.3</v>
      </c>
      <c r="M30" s="31">
        <f t="shared" si="4"/>
        <v>0.3</v>
      </c>
      <c r="N30" s="27">
        <f t="shared" si="5"/>
        <v>0.2</v>
      </c>
      <c r="O30" s="27">
        <f t="shared" si="6"/>
        <v>0.4</v>
      </c>
      <c r="P30" s="27">
        <f t="shared" ref="P30" si="11">ROUND(O30/$L$8,0)*$L$8</f>
        <v>0.4</v>
      </c>
      <c r="Q30" s="7">
        <f t="shared" si="9"/>
        <v>-9.481628049443469E-3</v>
      </c>
    </row>
    <row r="31" spans="1:17" x14ac:dyDescent="0.2">
      <c r="L31" s="28"/>
      <c r="M31" s="28">
        <f t="array" ref="M31">STDEV($L11:$L30-M11:M30)</f>
        <v>5.1041778553404048E-2</v>
      </c>
      <c r="N31" s="28">
        <f t="array" ref="N31">STDEV($L11:$L30-N11:N30)</f>
        <v>7.1818484645960814E-2</v>
      </c>
      <c r="P31" s="28">
        <f t="array" ref="P31">STDEV($L11:$L30-P11:P30)</f>
        <v>5.8714294861239955E-2</v>
      </c>
      <c r="Q31" s="7"/>
    </row>
    <row r="32" spans="1:17" x14ac:dyDescent="0.2">
      <c r="P32" s="7"/>
      <c r="Q32" s="6"/>
    </row>
    <row r="33" spans="2:16" ht="18" x14ac:dyDescent="0.25">
      <c r="B33" s="29" t="s">
        <v>45</v>
      </c>
      <c r="C33" s="29" t="s">
        <v>131</v>
      </c>
      <c r="O33" s="7"/>
      <c r="P33" s="6"/>
    </row>
    <row r="34" spans="2:16" x14ac:dyDescent="0.2">
      <c r="B34" t="s">
        <v>46</v>
      </c>
      <c r="C34" t="s">
        <v>47</v>
      </c>
    </row>
    <row r="35" spans="2:16" x14ac:dyDescent="0.2">
      <c r="C35" t="s">
        <v>48</v>
      </c>
    </row>
    <row r="37" spans="2:16" ht="18" x14ac:dyDescent="0.25">
      <c r="B37" s="29" t="s">
        <v>154</v>
      </c>
      <c r="C37" s="29" t="str">
        <f>"Waardegroepen: bepaal spelerswaarde op basis van beginrating "&amp;O7&amp;" t/m "&amp;O8&amp;" naar topwaarde =  "&amp;P7&amp;" en bodemwaarde =  "&amp;P8</f>
        <v>Waardegroepen: bepaal spelerswaarde op basis van beginrating 1326 t/m 758 naar topwaarde =  1,5 en bodemwaarde =  0,4</v>
      </c>
    </row>
    <row r="38" spans="2:16" x14ac:dyDescent="0.2">
      <c r="B38" t="s">
        <v>46</v>
      </c>
      <c r="C38" t="str">
        <f>"Speler waardering&gt; Waarderingsmethode=Waardegroepen, Waardeer op=Beginrating, Initialiseer waarde op = Rating, Herwaardering = Geen"</f>
        <v>Speler waardering&gt; Waarderingsmethode=Waardegroepen, Waardeer op=Beginrating, Initialiseer waarde op = Rating, Herwaardering = Geen</v>
      </c>
    </row>
    <row r="40" spans="2:16" x14ac:dyDescent="0.2">
      <c r="C40" s="30" t="s">
        <v>49</v>
      </c>
      <c r="D40" s="30"/>
      <c r="E40" s="30"/>
      <c r="F40" s="30"/>
      <c r="G40" s="30"/>
      <c r="H40" s="30"/>
      <c r="I40" s="30"/>
      <c r="J40" s="30"/>
      <c r="K40" s="30"/>
      <c r="L40" s="30"/>
      <c r="M40" s="30"/>
      <c r="N40" s="30"/>
      <c r="O40" s="30"/>
    </row>
    <row r="41" spans="2:16" x14ac:dyDescent="0.2">
      <c r="C41" s="30" t="s">
        <v>50</v>
      </c>
      <c r="D41" s="30"/>
      <c r="E41" s="30"/>
      <c r="F41" s="30"/>
      <c r="G41" s="30"/>
      <c r="H41" s="30"/>
      <c r="I41" s="30"/>
      <c r="J41" s="30"/>
      <c r="K41" s="30"/>
      <c r="L41" s="30"/>
      <c r="M41" s="30"/>
      <c r="N41" s="30"/>
      <c r="O41" s="30"/>
    </row>
    <row r="42" spans="2:16" x14ac:dyDescent="0.2">
      <c r="C42" t="s">
        <v>51</v>
      </c>
    </row>
    <row r="44" spans="2:16" ht="18" x14ac:dyDescent="0.25">
      <c r="B44" s="29" t="s">
        <v>155</v>
      </c>
      <c r="C44" s="29" t="str">
        <f>"Spelerswaarde is verwachting tegen refentiewaarde ( ="&amp;J8&amp; " )"</f>
        <v>Spelerswaarde is verwachting tegen refentiewaarde ( =1068 )</v>
      </c>
    </row>
    <row r="45" spans="2:16" x14ac:dyDescent="0.2">
      <c r="C45" t="s">
        <v>157</v>
      </c>
    </row>
    <row r="46" spans="2:16" x14ac:dyDescent="0.2">
      <c r="C46" t="s">
        <v>52</v>
      </c>
    </row>
    <row r="47" spans="2:16" x14ac:dyDescent="0.2">
      <c r="C47" t="s">
        <v>53</v>
      </c>
    </row>
    <row r="49" spans="2:4" ht="18" x14ac:dyDescent="0.25">
      <c r="B49" s="29" t="s">
        <v>156</v>
      </c>
      <c r="C49" s="29" t="str">
        <f>"Spelerswaarde wordt bepaald door de formule: ( (StartRtg  -/-  referentiewaarde)/1000 + 0,5) * 2"</f>
        <v>Spelerswaarde wordt bepaald door de formule: ( (StartRtg  -/-  referentiewaarde)/1000 + 0,5) * 2</v>
      </c>
      <c r="D49" s="15"/>
    </row>
    <row r="50" spans="2:4" x14ac:dyDescent="0.2">
      <c r="B50" s="15"/>
      <c r="C50" s="15"/>
      <c r="D50" s="15"/>
    </row>
    <row r="51" spans="2:4" x14ac:dyDescent="0.2">
      <c r="B51" s="15"/>
      <c r="C51" s="15"/>
      <c r="D51" s="15"/>
    </row>
  </sheetData>
  <sortState ref="B11:F30">
    <sortCondition descending="1" ref="D11:D30"/>
  </sortState>
  <pageMargins left="0.75" right="0.75" top="1" bottom="1" header="0.51180555555555496" footer="0.51180555555555496"/>
  <pageSetup paperSize="9" firstPageNumber="0" orientation="landscape" horizontalDpi="300" verticalDpi="300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5"/>
  <sheetViews>
    <sheetView zoomScaleNormal="100" workbookViewId="0">
      <selection activeCell="J16" sqref="J16"/>
    </sheetView>
  </sheetViews>
  <sheetFormatPr defaultRowHeight="12.75" x14ac:dyDescent="0.2"/>
  <cols>
    <col min="1" max="1" width="5.5703125" customWidth="1"/>
    <col min="2" max="2" width="18.140625" customWidth="1"/>
    <col min="3" max="3" width="8.7109375" customWidth="1"/>
    <col min="4" max="4" width="6.28515625" customWidth="1"/>
    <col min="5" max="5" width="7.28515625" customWidth="1"/>
    <col min="6" max="6" width="13.85546875" customWidth="1"/>
    <col min="7" max="1025" width="8.7109375" customWidth="1"/>
  </cols>
  <sheetData>
    <row r="1" spans="1:6" x14ac:dyDescent="0.2">
      <c r="A1" t="s">
        <v>54</v>
      </c>
    </row>
    <row r="2" spans="1:6" x14ac:dyDescent="0.2">
      <c r="A2" t="s">
        <v>55</v>
      </c>
      <c r="B2" t="s">
        <v>15</v>
      </c>
      <c r="C2" t="s">
        <v>16</v>
      </c>
      <c r="D2" t="s">
        <v>56</v>
      </c>
      <c r="E2" t="s">
        <v>57</v>
      </c>
      <c r="F2" t="s">
        <v>58</v>
      </c>
    </row>
    <row r="3" spans="1:6" x14ac:dyDescent="0.2">
      <c r="A3">
        <v>1</v>
      </c>
      <c r="B3" t="s">
        <v>24</v>
      </c>
      <c r="D3">
        <v>1315</v>
      </c>
      <c r="E3">
        <v>50</v>
      </c>
      <c r="F3" t="s">
        <v>59</v>
      </c>
    </row>
    <row r="4" spans="1:6" x14ac:dyDescent="0.2">
      <c r="A4">
        <v>2</v>
      </c>
      <c r="B4" t="s">
        <v>25</v>
      </c>
      <c r="D4">
        <v>1298</v>
      </c>
      <c r="E4">
        <v>50</v>
      </c>
      <c r="F4" t="s">
        <v>60</v>
      </c>
    </row>
    <row r="5" spans="1:6" x14ac:dyDescent="0.2">
      <c r="A5">
        <v>3</v>
      </c>
      <c r="B5" t="s">
        <v>27</v>
      </c>
      <c r="D5">
        <v>1269</v>
      </c>
      <c r="E5">
        <v>50</v>
      </c>
      <c r="F5" t="s">
        <v>61</v>
      </c>
    </row>
    <row r="6" spans="1:6" x14ac:dyDescent="0.2">
      <c r="A6">
        <v>4</v>
      </c>
      <c r="B6" t="s">
        <v>26</v>
      </c>
      <c r="D6">
        <v>1268</v>
      </c>
      <c r="E6">
        <v>50</v>
      </c>
      <c r="F6" t="s">
        <v>62</v>
      </c>
    </row>
    <row r="7" spans="1:6" x14ac:dyDescent="0.2">
      <c r="A7">
        <v>5</v>
      </c>
      <c r="B7" t="s">
        <v>28</v>
      </c>
      <c r="D7">
        <v>1208</v>
      </c>
      <c r="E7">
        <v>50</v>
      </c>
      <c r="F7" t="s">
        <v>63</v>
      </c>
    </row>
    <row r="8" spans="1:6" x14ac:dyDescent="0.2">
      <c r="A8">
        <v>6</v>
      </c>
      <c r="B8" t="s">
        <v>64</v>
      </c>
      <c r="D8">
        <v>1134</v>
      </c>
      <c r="E8">
        <v>50</v>
      </c>
      <c r="F8" t="s">
        <v>59</v>
      </c>
    </row>
    <row r="9" spans="1:6" x14ac:dyDescent="0.2">
      <c r="A9">
        <v>7</v>
      </c>
      <c r="B9" t="s">
        <v>29</v>
      </c>
      <c r="D9">
        <v>1121</v>
      </c>
      <c r="E9">
        <v>50</v>
      </c>
      <c r="F9" t="s">
        <v>59</v>
      </c>
    </row>
    <row r="10" spans="1:6" x14ac:dyDescent="0.2">
      <c r="A10">
        <v>8</v>
      </c>
      <c r="B10" t="s">
        <v>30</v>
      </c>
      <c r="C10" t="s">
        <v>65</v>
      </c>
      <c r="D10">
        <v>1105</v>
      </c>
      <c r="E10">
        <v>50</v>
      </c>
      <c r="F10" t="s">
        <v>62</v>
      </c>
    </row>
    <row r="11" spans="1:6" x14ac:dyDescent="0.2">
      <c r="A11">
        <v>9</v>
      </c>
      <c r="B11" t="s">
        <v>32</v>
      </c>
      <c r="D11">
        <v>1079</v>
      </c>
      <c r="E11">
        <v>50</v>
      </c>
      <c r="F11" t="s">
        <v>66</v>
      </c>
    </row>
    <row r="12" spans="1:6" x14ac:dyDescent="0.2">
      <c r="A12">
        <v>10</v>
      </c>
      <c r="B12" t="s">
        <v>67</v>
      </c>
      <c r="D12">
        <v>1053</v>
      </c>
      <c r="E12">
        <v>50</v>
      </c>
      <c r="F12" t="s">
        <v>62</v>
      </c>
    </row>
    <row r="13" spans="1:6" x14ac:dyDescent="0.2">
      <c r="A13">
        <v>11</v>
      </c>
      <c r="B13" t="s">
        <v>33</v>
      </c>
      <c r="D13">
        <v>1048</v>
      </c>
      <c r="E13">
        <v>50</v>
      </c>
      <c r="F13" t="s">
        <v>68</v>
      </c>
    </row>
    <row r="14" spans="1:6" x14ac:dyDescent="0.2">
      <c r="A14">
        <v>12</v>
      </c>
      <c r="B14" t="s">
        <v>34</v>
      </c>
      <c r="D14">
        <v>1015</v>
      </c>
      <c r="E14">
        <v>50</v>
      </c>
      <c r="F14" t="s">
        <v>59</v>
      </c>
    </row>
    <row r="15" spans="1:6" x14ac:dyDescent="0.2">
      <c r="A15">
        <v>13</v>
      </c>
      <c r="B15" t="s">
        <v>36</v>
      </c>
      <c r="D15">
        <v>1004</v>
      </c>
      <c r="E15">
        <v>50</v>
      </c>
      <c r="F15" t="s">
        <v>66</v>
      </c>
    </row>
    <row r="16" spans="1:6" x14ac:dyDescent="0.2">
      <c r="A16">
        <v>14</v>
      </c>
      <c r="B16" t="s">
        <v>37</v>
      </c>
      <c r="D16">
        <v>986</v>
      </c>
      <c r="E16">
        <v>50</v>
      </c>
      <c r="F16" t="s">
        <v>66</v>
      </c>
    </row>
    <row r="17" spans="1:6" x14ac:dyDescent="0.2">
      <c r="A17">
        <v>15</v>
      </c>
      <c r="B17" t="s">
        <v>35</v>
      </c>
      <c r="D17">
        <v>948</v>
      </c>
      <c r="E17">
        <v>50</v>
      </c>
      <c r="F17" t="s">
        <v>59</v>
      </c>
    </row>
    <row r="18" spans="1:6" x14ac:dyDescent="0.2">
      <c r="A18">
        <v>16</v>
      </c>
      <c r="B18" t="s">
        <v>69</v>
      </c>
      <c r="D18">
        <v>940</v>
      </c>
      <c r="E18">
        <v>50</v>
      </c>
      <c r="F18" t="s">
        <v>70</v>
      </c>
    </row>
    <row r="19" spans="1:6" x14ac:dyDescent="0.2">
      <c r="A19">
        <v>17</v>
      </c>
      <c r="B19" t="s">
        <v>39</v>
      </c>
      <c r="D19">
        <v>914</v>
      </c>
      <c r="E19">
        <v>50</v>
      </c>
      <c r="F19" t="s">
        <v>59</v>
      </c>
    </row>
    <row r="20" spans="1:6" x14ac:dyDescent="0.2">
      <c r="A20">
        <v>18</v>
      </c>
      <c r="B20" t="s">
        <v>40</v>
      </c>
      <c r="D20">
        <v>911</v>
      </c>
      <c r="E20">
        <v>50</v>
      </c>
      <c r="F20" t="s">
        <v>61</v>
      </c>
    </row>
    <row r="21" spans="1:6" x14ac:dyDescent="0.2">
      <c r="A21">
        <v>19</v>
      </c>
      <c r="B21" t="s">
        <v>38</v>
      </c>
      <c r="D21">
        <v>900</v>
      </c>
      <c r="E21">
        <v>50</v>
      </c>
      <c r="F21" t="s">
        <v>66</v>
      </c>
    </row>
    <row r="22" spans="1:6" x14ac:dyDescent="0.2">
      <c r="A22">
        <v>20</v>
      </c>
      <c r="B22" t="s">
        <v>41</v>
      </c>
      <c r="D22">
        <v>857</v>
      </c>
      <c r="E22">
        <v>50</v>
      </c>
      <c r="F22" t="s">
        <v>59</v>
      </c>
    </row>
    <row r="23" spans="1:6" x14ac:dyDescent="0.2">
      <c r="A23">
        <v>21</v>
      </c>
      <c r="B23" t="s">
        <v>42</v>
      </c>
      <c r="D23">
        <v>857</v>
      </c>
      <c r="E23">
        <v>50</v>
      </c>
      <c r="F23" t="s">
        <v>62</v>
      </c>
    </row>
    <row r="24" spans="1:6" x14ac:dyDescent="0.2">
      <c r="A24">
        <v>22</v>
      </c>
      <c r="B24" t="s">
        <v>43</v>
      </c>
      <c r="D24">
        <v>765</v>
      </c>
      <c r="E24">
        <v>50</v>
      </c>
      <c r="F24" t="s">
        <v>66</v>
      </c>
    </row>
    <row r="25" spans="1:6" x14ac:dyDescent="0.2">
      <c r="A25">
        <v>23</v>
      </c>
      <c r="B25" t="s">
        <v>71</v>
      </c>
      <c r="D25">
        <v>538</v>
      </c>
      <c r="E25">
        <v>50</v>
      </c>
      <c r="F25" t="s">
        <v>59</v>
      </c>
    </row>
  </sheetData>
  <pageMargins left="0.7" right="0.7" top="0.75" bottom="0.75" header="0.51180555555555496" footer="0.51180555555555496"/>
  <pageSetup paperSize="9" firstPageNumber="0" orientation="portrait" horizontalDpi="300" verticalDpi="30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1"/>
  <sheetViews>
    <sheetView zoomScaleNormal="100" workbookViewId="0"/>
  </sheetViews>
  <sheetFormatPr defaultRowHeight="12.75" x14ac:dyDescent="0.2"/>
  <cols>
    <col min="1" max="1" width="8.7109375" customWidth="1"/>
    <col min="2" max="2" width="15.42578125" customWidth="1"/>
    <col min="3" max="1025" width="8.7109375" customWidth="1"/>
  </cols>
  <sheetData>
    <row r="1" spans="1:5" x14ac:dyDescent="0.2">
      <c r="A1" t="s">
        <v>14</v>
      </c>
      <c r="B1" t="s">
        <v>15</v>
      </c>
      <c r="C1" t="s">
        <v>16</v>
      </c>
      <c r="D1" t="s">
        <v>17</v>
      </c>
      <c r="E1" t="s">
        <v>18</v>
      </c>
    </row>
    <row r="2" spans="1:5" x14ac:dyDescent="0.2">
      <c r="A2">
        <v>1</v>
      </c>
      <c r="B2" t="s">
        <v>24</v>
      </c>
      <c r="D2">
        <v>1327</v>
      </c>
      <c r="E2">
        <v>352</v>
      </c>
    </row>
    <row r="3" spans="1:5" x14ac:dyDescent="0.2">
      <c r="A3">
        <v>2</v>
      </c>
      <c r="B3" t="s">
        <v>25</v>
      </c>
      <c r="D3">
        <v>1305</v>
      </c>
      <c r="E3">
        <v>412</v>
      </c>
    </row>
    <row r="4" spans="1:5" x14ac:dyDescent="0.2">
      <c r="A4">
        <v>3</v>
      </c>
      <c r="B4" t="s">
        <v>26</v>
      </c>
      <c r="D4">
        <v>1275</v>
      </c>
      <c r="E4">
        <v>298</v>
      </c>
    </row>
    <row r="5" spans="1:5" x14ac:dyDescent="0.2">
      <c r="A5">
        <v>4</v>
      </c>
      <c r="B5" t="s">
        <v>27</v>
      </c>
      <c r="D5">
        <v>1256</v>
      </c>
      <c r="E5">
        <v>522</v>
      </c>
    </row>
    <row r="6" spans="1:5" x14ac:dyDescent="0.2">
      <c r="A6">
        <v>5</v>
      </c>
      <c r="B6" t="s">
        <v>28</v>
      </c>
      <c r="D6">
        <v>1200</v>
      </c>
      <c r="E6">
        <v>446</v>
      </c>
    </row>
    <row r="7" spans="1:5" x14ac:dyDescent="0.2">
      <c r="A7">
        <v>6</v>
      </c>
      <c r="B7" t="s">
        <v>29</v>
      </c>
      <c r="D7">
        <v>1121</v>
      </c>
      <c r="E7">
        <v>314</v>
      </c>
    </row>
    <row r="8" spans="1:5" x14ac:dyDescent="0.2">
      <c r="A8">
        <v>7</v>
      </c>
      <c r="B8" t="s">
        <v>30</v>
      </c>
      <c r="C8" t="s">
        <v>31</v>
      </c>
      <c r="D8">
        <v>1105</v>
      </c>
      <c r="E8">
        <v>452</v>
      </c>
    </row>
    <row r="9" spans="1:5" x14ac:dyDescent="0.2">
      <c r="A9">
        <v>8</v>
      </c>
      <c r="B9" t="s">
        <v>32</v>
      </c>
      <c r="D9">
        <v>1079</v>
      </c>
      <c r="E9">
        <v>114</v>
      </c>
    </row>
    <row r="10" spans="1:5" x14ac:dyDescent="0.2">
      <c r="A10">
        <v>9</v>
      </c>
      <c r="B10" t="s">
        <v>33</v>
      </c>
      <c r="D10">
        <v>1061</v>
      </c>
      <c r="E10">
        <v>134</v>
      </c>
    </row>
    <row r="11" spans="1:5" x14ac:dyDescent="0.2">
      <c r="A11">
        <v>10</v>
      </c>
      <c r="B11" t="s">
        <v>34</v>
      </c>
      <c r="D11">
        <v>1046</v>
      </c>
      <c r="E11">
        <v>58</v>
      </c>
    </row>
    <row r="12" spans="1:5" x14ac:dyDescent="0.2">
      <c r="A12">
        <v>11</v>
      </c>
      <c r="B12" t="s">
        <v>35</v>
      </c>
      <c r="D12">
        <v>1027</v>
      </c>
      <c r="E12">
        <v>70</v>
      </c>
    </row>
    <row r="13" spans="1:5" x14ac:dyDescent="0.2">
      <c r="A13">
        <v>12</v>
      </c>
      <c r="B13" t="s">
        <v>36</v>
      </c>
      <c r="D13">
        <v>1005</v>
      </c>
      <c r="E13">
        <v>183</v>
      </c>
    </row>
    <row r="14" spans="1:5" x14ac:dyDescent="0.2">
      <c r="A14">
        <v>13</v>
      </c>
      <c r="B14" t="s">
        <v>37</v>
      </c>
      <c r="D14">
        <v>986</v>
      </c>
      <c r="E14">
        <v>150</v>
      </c>
    </row>
    <row r="15" spans="1:5" x14ac:dyDescent="0.2">
      <c r="A15">
        <v>14</v>
      </c>
      <c r="B15" t="s">
        <v>38</v>
      </c>
      <c r="D15">
        <v>953</v>
      </c>
      <c r="E15">
        <v>0</v>
      </c>
    </row>
    <row r="16" spans="1:5" x14ac:dyDescent="0.2">
      <c r="A16">
        <v>15</v>
      </c>
      <c r="B16" t="s">
        <v>39</v>
      </c>
      <c r="D16">
        <v>948</v>
      </c>
      <c r="E16">
        <v>74</v>
      </c>
    </row>
    <row r="17" spans="1:5" x14ac:dyDescent="0.2">
      <c r="A17">
        <v>16</v>
      </c>
      <c r="B17" t="s">
        <v>40</v>
      </c>
      <c r="D17">
        <v>914</v>
      </c>
      <c r="E17">
        <v>195</v>
      </c>
    </row>
    <row r="18" spans="1:5" x14ac:dyDescent="0.2">
      <c r="A18">
        <v>17</v>
      </c>
      <c r="B18" t="s">
        <v>41</v>
      </c>
      <c r="D18">
        <v>860</v>
      </c>
      <c r="E18">
        <v>107</v>
      </c>
    </row>
    <row r="19" spans="1:5" x14ac:dyDescent="0.2">
      <c r="A19">
        <v>18</v>
      </c>
      <c r="B19" t="s">
        <v>42</v>
      </c>
      <c r="D19">
        <v>834</v>
      </c>
      <c r="E19">
        <v>322</v>
      </c>
    </row>
    <row r="20" spans="1:5" x14ac:dyDescent="0.2">
      <c r="A20">
        <v>19</v>
      </c>
      <c r="B20" t="s">
        <v>43</v>
      </c>
      <c r="D20">
        <v>777</v>
      </c>
      <c r="E20">
        <v>53</v>
      </c>
    </row>
    <row r="21" spans="1:5" x14ac:dyDescent="0.2">
      <c r="A21">
        <v>20</v>
      </c>
      <c r="B21" t="s">
        <v>44</v>
      </c>
      <c r="D21">
        <v>719</v>
      </c>
      <c r="E21">
        <v>101</v>
      </c>
    </row>
  </sheetData>
  <pageMargins left="0.7" right="0.7" top="0.75" bottom="0.75" header="0.51180555555555496" footer="0.51180555555555496"/>
  <pageSetup paperSize="9" firstPageNumber="0" orientation="portrait" horizontalDpi="300" verticalDpi="30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5"/>
  <sheetViews>
    <sheetView topLeftCell="A11" workbookViewId="0">
      <selection activeCell="C26" sqref="C26:G45"/>
    </sheetView>
  </sheetViews>
  <sheetFormatPr defaultRowHeight="12.75" x14ac:dyDescent="0.2"/>
  <cols>
    <col min="1" max="1" width="17.42578125" bestFit="1" customWidth="1"/>
  </cols>
  <sheetData>
    <row r="1" spans="1:10" x14ac:dyDescent="0.2">
      <c r="A1" s="2" t="s">
        <v>15</v>
      </c>
      <c r="B1" s="2" t="s">
        <v>72</v>
      </c>
      <c r="C1" s="2" t="s">
        <v>73</v>
      </c>
      <c r="D1" s="2" t="s">
        <v>58</v>
      </c>
      <c r="E1" s="2" t="s">
        <v>56</v>
      </c>
      <c r="F1" s="2" t="s">
        <v>74</v>
      </c>
      <c r="G1" s="2" t="s">
        <v>75</v>
      </c>
      <c r="H1" s="2" t="s">
        <v>76</v>
      </c>
      <c r="I1" s="2" t="s">
        <v>77</v>
      </c>
      <c r="J1" s="2" t="s">
        <v>78</v>
      </c>
    </row>
    <row r="2" spans="1:10" x14ac:dyDescent="0.2">
      <c r="A2" s="1" t="s">
        <v>79</v>
      </c>
      <c r="B2" s="1" t="s">
        <v>80</v>
      </c>
      <c r="C2" s="1" t="s">
        <v>81</v>
      </c>
      <c r="D2" s="1" t="s">
        <v>59</v>
      </c>
      <c r="E2" s="1">
        <v>1057</v>
      </c>
      <c r="F2" s="1">
        <v>50</v>
      </c>
      <c r="G2" s="1">
        <v>1027</v>
      </c>
      <c r="H2" s="1">
        <v>95</v>
      </c>
      <c r="I2" s="1">
        <v>785</v>
      </c>
      <c r="J2" s="15"/>
    </row>
    <row r="3" spans="1:10" x14ac:dyDescent="0.2">
      <c r="A3" s="1" t="s">
        <v>82</v>
      </c>
      <c r="B3" s="1" t="s">
        <v>83</v>
      </c>
      <c r="C3" s="1" t="s">
        <v>81</v>
      </c>
      <c r="D3" s="1" t="s">
        <v>60</v>
      </c>
      <c r="E3" s="1">
        <v>1326</v>
      </c>
      <c r="F3" s="1">
        <v>50</v>
      </c>
      <c r="G3" s="1">
        <v>1305</v>
      </c>
      <c r="H3" s="1">
        <v>424</v>
      </c>
      <c r="I3" s="1">
        <v>128</v>
      </c>
      <c r="J3" s="15"/>
    </row>
    <row r="4" spans="1:10" x14ac:dyDescent="0.2">
      <c r="A4" s="1" t="s">
        <v>84</v>
      </c>
      <c r="B4" s="1" t="s">
        <v>85</v>
      </c>
      <c r="C4" s="1" t="s">
        <v>81</v>
      </c>
      <c r="D4" s="1" t="s">
        <v>86</v>
      </c>
      <c r="E4" s="1">
        <v>1281</v>
      </c>
      <c r="F4" s="1">
        <v>50</v>
      </c>
      <c r="G4" s="1">
        <v>1325</v>
      </c>
      <c r="H4" s="1">
        <v>631</v>
      </c>
      <c r="I4" s="1">
        <v>187</v>
      </c>
      <c r="J4" s="15"/>
    </row>
    <row r="5" spans="1:10" x14ac:dyDescent="0.2">
      <c r="A5" s="1" t="s">
        <v>87</v>
      </c>
      <c r="B5" s="1" t="s">
        <v>88</v>
      </c>
      <c r="C5" s="1" t="s">
        <v>81</v>
      </c>
      <c r="D5" s="1" t="s">
        <v>66</v>
      </c>
      <c r="E5" s="1">
        <v>1068</v>
      </c>
      <c r="F5" s="1">
        <v>50</v>
      </c>
      <c r="G5" s="1">
        <v>1079</v>
      </c>
      <c r="H5" s="1">
        <v>115</v>
      </c>
      <c r="I5" s="15"/>
      <c r="J5" s="1">
        <v>200</v>
      </c>
    </row>
    <row r="6" spans="1:10" x14ac:dyDescent="0.2">
      <c r="A6" s="1" t="s">
        <v>89</v>
      </c>
      <c r="B6" s="1" t="s">
        <v>90</v>
      </c>
      <c r="C6" s="1" t="s">
        <v>81</v>
      </c>
      <c r="D6" s="1" t="s">
        <v>61</v>
      </c>
      <c r="E6" s="1">
        <v>1291</v>
      </c>
      <c r="F6" s="1">
        <v>50</v>
      </c>
      <c r="G6" s="1">
        <v>1256</v>
      </c>
      <c r="H6" s="1">
        <v>549</v>
      </c>
      <c r="I6" s="1">
        <v>174</v>
      </c>
      <c r="J6" s="15"/>
    </row>
    <row r="7" spans="1:10" x14ac:dyDescent="0.2">
      <c r="A7" s="1" t="s">
        <v>91</v>
      </c>
      <c r="B7" s="1" t="s">
        <v>9</v>
      </c>
      <c r="C7" s="1" t="s">
        <v>81</v>
      </c>
      <c r="D7" s="1" t="s">
        <v>59</v>
      </c>
      <c r="E7" s="1">
        <v>1003</v>
      </c>
      <c r="F7" s="1">
        <v>50</v>
      </c>
      <c r="G7" s="1">
        <v>948</v>
      </c>
      <c r="H7" s="1">
        <v>85</v>
      </c>
      <c r="I7" s="1">
        <v>1003</v>
      </c>
      <c r="J7" s="15"/>
    </row>
    <row r="8" spans="1:10" x14ac:dyDescent="0.2">
      <c r="A8" s="1" t="s">
        <v>91</v>
      </c>
      <c r="B8" s="1" t="s">
        <v>92</v>
      </c>
      <c r="C8" s="1" t="s">
        <v>81</v>
      </c>
      <c r="D8" s="1" t="s">
        <v>59</v>
      </c>
      <c r="E8" s="1">
        <v>1047</v>
      </c>
      <c r="F8" s="1">
        <v>50</v>
      </c>
      <c r="G8" s="1">
        <v>1046</v>
      </c>
      <c r="H8" s="1">
        <v>69</v>
      </c>
      <c r="I8" s="1">
        <v>822</v>
      </c>
      <c r="J8" s="15"/>
    </row>
    <row r="9" spans="1:10" x14ac:dyDescent="0.2">
      <c r="A9" s="1" t="s">
        <v>93</v>
      </c>
      <c r="B9" s="1" t="s">
        <v>94</v>
      </c>
      <c r="C9" s="1" t="s">
        <v>81</v>
      </c>
      <c r="D9" s="1" t="s">
        <v>95</v>
      </c>
      <c r="E9" s="1">
        <v>1039</v>
      </c>
      <c r="F9" s="1">
        <v>50</v>
      </c>
      <c r="G9" s="1">
        <v>0</v>
      </c>
      <c r="H9" s="1">
        <v>15</v>
      </c>
      <c r="I9" s="1" t="s">
        <v>96</v>
      </c>
      <c r="J9" s="15"/>
    </row>
    <row r="10" spans="1:10" x14ac:dyDescent="0.2">
      <c r="A10" s="1" t="s">
        <v>97</v>
      </c>
      <c r="B10" s="1" t="s">
        <v>98</v>
      </c>
      <c r="C10" s="1" t="s">
        <v>81</v>
      </c>
      <c r="D10" s="1" t="s">
        <v>61</v>
      </c>
      <c r="E10" s="1">
        <v>929</v>
      </c>
      <c r="F10" s="1">
        <v>50</v>
      </c>
      <c r="G10" s="1">
        <v>914</v>
      </c>
      <c r="H10" s="1">
        <v>214</v>
      </c>
      <c r="I10" s="1">
        <v>1277</v>
      </c>
      <c r="J10" s="15"/>
    </row>
    <row r="11" spans="1:10" x14ac:dyDescent="0.2">
      <c r="A11" s="1" t="s">
        <v>99</v>
      </c>
      <c r="B11" s="1" t="s">
        <v>100</v>
      </c>
      <c r="C11" s="1" t="s">
        <v>81</v>
      </c>
      <c r="D11" s="1" t="s">
        <v>66</v>
      </c>
      <c r="E11" s="1">
        <v>758</v>
      </c>
      <c r="F11" s="1">
        <v>50</v>
      </c>
      <c r="G11" s="1">
        <v>777</v>
      </c>
      <c r="H11" s="1">
        <v>71</v>
      </c>
      <c r="I11" s="1">
        <v>1851</v>
      </c>
      <c r="J11" s="15"/>
    </row>
    <row r="12" spans="1:10" x14ac:dyDescent="0.2">
      <c r="A12" s="1" t="s">
        <v>101</v>
      </c>
      <c r="B12" s="1" t="s">
        <v>102</v>
      </c>
      <c r="C12" s="1" t="s">
        <v>81</v>
      </c>
      <c r="D12" s="1" t="s">
        <v>59</v>
      </c>
      <c r="E12" s="1">
        <v>1320</v>
      </c>
      <c r="F12" s="1">
        <v>50</v>
      </c>
      <c r="G12" s="1">
        <v>1327</v>
      </c>
      <c r="H12" s="1">
        <v>369</v>
      </c>
      <c r="I12" s="1">
        <v>138</v>
      </c>
      <c r="J12" s="15"/>
    </row>
    <row r="13" spans="1:10" x14ac:dyDescent="0.2">
      <c r="A13" s="1" t="s">
        <v>103</v>
      </c>
      <c r="B13" s="1" t="s">
        <v>104</v>
      </c>
      <c r="C13" s="1" t="s">
        <v>81</v>
      </c>
      <c r="D13" s="1" t="s">
        <v>66</v>
      </c>
      <c r="E13" s="1">
        <v>983</v>
      </c>
      <c r="F13" s="1">
        <v>50</v>
      </c>
      <c r="G13" s="1">
        <v>0</v>
      </c>
      <c r="H13" s="1">
        <v>15</v>
      </c>
      <c r="I13" s="1" t="s">
        <v>96</v>
      </c>
      <c r="J13" s="15"/>
    </row>
    <row r="14" spans="1:10" x14ac:dyDescent="0.2">
      <c r="A14" s="1" t="s">
        <v>105</v>
      </c>
      <c r="B14" s="1" t="s">
        <v>106</v>
      </c>
      <c r="C14" s="1" t="s">
        <v>81</v>
      </c>
      <c r="D14" s="1" t="s">
        <v>107</v>
      </c>
      <c r="E14" s="1">
        <v>1087</v>
      </c>
      <c r="F14" s="1">
        <v>50</v>
      </c>
      <c r="G14" s="1">
        <v>1105</v>
      </c>
      <c r="H14" s="1">
        <v>491</v>
      </c>
      <c r="I14" s="1">
        <v>684</v>
      </c>
      <c r="J14" s="15"/>
    </row>
    <row r="15" spans="1:10" x14ac:dyDescent="0.2">
      <c r="A15" s="1" t="s">
        <v>108</v>
      </c>
      <c r="B15" s="1" t="s">
        <v>109</v>
      </c>
      <c r="C15" s="1" t="s">
        <v>81</v>
      </c>
      <c r="D15" s="1" t="s">
        <v>62</v>
      </c>
      <c r="E15" s="1">
        <v>839</v>
      </c>
      <c r="F15" s="1">
        <v>50</v>
      </c>
      <c r="G15" s="1">
        <v>834</v>
      </c>
      <c r="H15" s="1">
        <v>344</v>
      </c>
      <c r="I15" s="1">
        <v>1589</v>
      </c>
      <c r="J15" s="15"/>
    </row>
    <row r="16" spans="1:10" x14ac:dyDescent="0.2">
      <c r="A16" s="1" t="s">
        <v>110</v>
      </c>
      <c r="B16" s="1" t="s">
        <v>111</v>
      </c>
      <c r="C16" s="1" t="s">
        <v>81</v>
      </c>
      <c r="D16" s="1" t="s">
        <v>68</v>
      </c>
      <c r="E16" s="1">
        <v>1082</v>
      </c>
      <c r="F16" s="1">
        <v>50</v>
      </c>
      <c r="G16" s="1">
        <v>1061</v>
      </c>
      <c r="H16" s="1">
        <v>145</v>
      </c>
      <c r="I16" s="1">
        <v>699</v>
      </c>
      <c r="J16" s="15"/>
    </row>
    <row r="17" spans="1:10" x14ac:dyDescent="0.2">
      <c r="A17" s="1" t="s">
        <v>112</v>
      </c>
      <c r="B17" s="1" t="s">
        <v>113</v>
      </c>
      <c r="C17" s="1" t="s">
        <v>81</v>
      </c>
      <c r="D17" s="1" t="s">
        <v>62</v>
      </c>
      <c r="E17" s="1">
        <v>1261</v>
      </c>
      <c r="F17" s="1">
        <v>50</v>
      </c>
      <c r="G17" s="1">
        <v>1275</v>
      </c>
      <c r="H17" s="1">
        <v>308</v>
      </c>
      <c r="I17" s="1">
        <v>224</v>
      </c>
      <c r="J17" s="15"/>
    </row>
    <row r="18" spans="1:10" x14ac:dyDescent="0.2">
      <c r="A18" s="1" t="s">
        <v>114</v>
      </c>
      <c r="B18" s="1" t="s">
        <v>94</v>
      </c>
      <c r="C18" s="1" t="s">
        <v>81</v>
      </c>
      <c r="D18" s="1" t="s">
        <v>59</v>
      </c>
      <c r="E18" s="1">
        <v>1119</v>
      </c>
      <c r="F18" s="1">
        <v>50</v>
      </c>
      <c r="G18" s="1">
        <v>1121</v>
      </c>
      <c r="H18" s="1">
        <v>326</v>
      </c>
      <c r="I18" s="1">
        <v>579</v>
      </c>
      <c r="J18" s="15"/>
    </row>
    <row r="19" spans="1:10" x14ac:dyDescent="0.2">
      <c r="A19" s="1" t="s">
        <v>115</v>
      </c>
      <c r="B19" s="1" t="s">
        <v>116</v>
      </c>
      <c r="C19" s="1" t="s">
        <v>81</v>
      </c>
      <c r="D19" s="1" t="s">
        <v>66</v>
      </c>
      <c r="E19" s="1">
        <v>1007</v>
      </c>
      <c r="F19" s="1">
        <v>50</v>
      </c>
      <c r="G19" s="1">
        <v>1005</v>
      </c>
      <c r="H19" s="1">
        <v>187</v>
      </c>
      <c r="I19" s="1">
        <v>975</v>
      </c>
      <c r="J19" s="15"/>
    </row>
    <row r="20" spans="1:10" x14ac:dyDescent="0.2">
      <c r="A20" s="1" t="s">
        <v>117</v>
      </c>
      <c r="B20" s="1" t="s">
        <v>118</v>
      </c>
      <c r="C20" s="1" t="s">
        <v>81</v>
      </c>
      <c r="D20" s="1" t="s">
        <v>59</v>
      </c>
      <c r="E20" s="1">
        <v>718</v>
      </c>
      <c r="F20" s="1">
        <v>50</v>
      </c>
      <c r="G20" s="1">
        <v>719</v>
      </c>
      <c r="H20" s="1">
        <v>106</v>
      </c>
      <c r="I20" s="1">
        <v>1948</v>
      </c>
      <c r="J20" s="15"/>
    </row>
    <row r="21" spans="1:10" x14ac:dyDescent="0.2">
      <c r="A21" s="1" t="s">
        <v>119</v>
      </c>
      <c r="B21" s="1" t="s">
        <v>120</v>
      </c>
      <c r="C21" s="1" t="s">
        <v>81</v>
      </c>
      <c r="D21" s="1" t="s">
        <v>63</v>
      </c>
      <c r="E21" s="1">
        <v>1217</v>
      </c>
      <c r="F21" s="1">
        <v>50</v>
      </c>
      <c r="G21" s="1">
        <v>1200</v>
      </c>
      <c r="H21" s="1">
        <v>458</v>
      </c>
      <c r="I21" s="1">
        <v>311</v>
      </c>
      <c r="J21" s="15"/>
    </row>
    <row r="24" spans="1:10" x14ac:dyDescent="0.2">
      <c r="A24" s="2"/>
      <c r="B24" s="2"/>
      <c r="C24" s="2"/>
      <c r="D24" s="2"/>
    </row>
    <row r="25" spans="1:10" x14ac:dyDescent="0.2">
      <c r="A25" s="1" t="s">
        <v>121</v>
      </c>
      <c r="B25" s="1" t="s">
        <v>122</v>
      </c>
      <c r="C25" s="1" t="s">
        <v>15</v>
      </c>
      <c r="D25" s="1" t="s">
        <v>16</v>
      </c>
      <c r="E25" s="1" t="s">
        <v>7</v>
      </c>
      <c r="F25" t="s">
        <v>18</v>
      </c>
      <c r="G25" t="s">
        <v>123</v>
      </c>
    </row>
    <row r="26" spans="1:10" x14ac:dyDescent="0.2">
      <c r="A26" s="1">
        <v>1</v>
      </c>
      <c r="B26" s="1"/>
      <c r="C26" s="1" t="s">
        <v>25</v>
      </c>
      <c r="E26" s="1">
        <v>1326</v>
      </c>
      <c r="F26">
        <v>425</v>
      </c>
      <c r="G26">
        <v>1.7</v>
      </c>
    </row>
    <row r="27" spans="1:10" x14ac:dyDescent="0.2">
      <c r="A27" s="1">
        <v>2</v>
      </c>
      <c r="B27" s="1"/>
      <c r="C27" s="1" t="s">
        <v>24</v>
      </c>
      <c r="E27" s="1">
        <v>1320</v>
      </c>
      <c r="F27">
        <v>370</v>
      </c>
      <c r="G27">
        <v>1.7</v>
      </c>
    </row>
    <row r="28" spans="1:10" x14ac:dyDescent="0.2">
      <c r="A28" s="1">
        <v>3</v>
      </c>
      <c r="B28" s="1"/>
      <c r="C28" s="1" t="s">
        <v>27</v>
      </c>
      <c r="E28" s="1">
        <v>1291</v>
      </c>
      <c r="F28">
        <v>549</v>
      </c>
      <c r="G28">
        <v>1.6</v>
      </c>
    </row>
    <row r="29" spans="1:10" x14ac:dyDescent="0.2">
      <c r="A29" s="1">
        <v>4</v>
      </c>
      <c r="B29" s="1"/>
      <c r="C29" s="1" t="s">
        <v>124</v>
      </c>
      <c r="E29" s="1">
        <v>1281</v>
      </c>
      <c r="F29">
        <v>631</v>
      </c>
      <c r="G29">
        <v>1.6</v>
      </c>
    </row>
    <row r="30" spans="1:10" x14ac:dyDescent="0.2">
      <c r="A30" s="1">
        <v>5</v>
      </c>
      <c r="B30" s="1"/>
      <c r="C30" s="1" t="s">
        <v>26</v>
      </c>
      <c r="E30" s="1">
        <v>1261</v>
      </c>
      <c r="F30">
        <v>308</v>
      </c>
      <c r="G30">
        <v>1.6</v>
      </c>
    </row>
    <row r="31" spans="1:10" x14ac:dyDescent="0.2">
      <c r="A31" s="1">
        <v>6</v>
      </c>
      <c r="B31" s="1"/>
      <c r="C31" s="1" t="s">
        <v>28</v>
      </c>
      <c r="E31" s="1">
        <v>1217</v>
      </c>
      <c r="F31">
        <v>458</v>
      </c>
      <c r="G31">
        <v>1.5</v>
      </c>
    </row>
    <row r="32" spans="1:10" x14ac:dyDescent="0.2">
      <c r="A32" s="1">
        <v>7</v>
      </c>
      <c r="B32" s="1"/>
      <c r="C32" s="1" t="s">
        <v>29</v>
      </c>
      <c r="E32" s="1">
        <v>1119</v>
      </c>
      <c r="F32">
        <v>326</v>
      </c>
      <c r="G32">
        <v>1.2</v>
      </c>
    </row>
    <row r="33" spans="1:7" x14ac:dyDescent="0.2">
      <c r="A33" s="1">
        <v>8</v>
      </c>
      <c r="B33" s="1"/>
      <c r="C33" s="1" t="s">
        <v>30</v>
      </c>
      <c r="E33" s="1">
        <v>1087</v>
      </c>
      <c r="F33">
        <v>491</v>
      </c>
      <c r="G33">
        <v>1.1000000000000001</v>
      </c>
    </row>
    <row r="34" spans="1:7" x14ac:dyDescent="0.2">
      <c r="A34" s="1">
        <v>9</v>
      </c>
      <c r="B34" s="1"/>
      <c r="C34" s="1" t="s">
        <v>33</v>
      </c>
      <c r="E34" s="1">
        <v>1082</v>
      </c>
      <c r="F34">
        <v>146</v>
      </c>
      <c r="G34">
        <v>1.1000000000000001</v>
      </c>
    </row>
    <row r="35" spans="1:7" x14ac:dyDescent="0.2">
      <c r="A35" s="1">
        <v>10</v>
      </c>
      <c r="B35" s="1"/>
      <c r="C35" s="1" t="s">
        <v>32</v>
      </c>
      <c r="E35" s="1">
        <v>1068</v>
      </c>
      <c r="F35">
        <v>115</v>
      </c>
      <c r="G35">
        <v>1.1000000000000001</v>
      </c>
    </row>
    <row r="36" spans="1:7" x14ac:dyDescent="0.2">
      <c r="A36" s="1">
        <v>11</v>
      </c>
      <c r="B36" s="1"/>
      <c r="C36" s="1" t="s">
        <v>35</v>
      </c>
      <c r="E36" s="1">
        <v>1057</v>
      </c>
      <c r="F36">
        <v>95</v>
      </c>
      <c r="G36">
        <v>1</v>
      </c>
    </row>
    <row r="37" spans="1:7" x14ac:dyDescent="0.2">
      <c r="A37" s="1">
        <v>12</v>
      </c>
      <c r="B37" s="1"/>
      <c r="C37" s="1" t="s">
        <v>125</v>
      </c>
      <c r="E37" s="1">
        <v>1047</v>
      </c>
      <c r="F37">
        <v>69</v>
      </c>
      <c r="G37">
        <v>1</v>
      </c>
    </row>
    <row r="38" spans="1:7" x14ac:dyDescent="0.2">
      <c r="A38" s="1">
        <v>13</v>
      </c>
      <c r="B38" s="1"/>
      <c r="C38" s="1" t="s">
        <v>126</v>
      </c>
      <c r="E38" s="1">
        <v>1039</v>
      </c>
      <c r="F38">
        <v>15</v>
      </c>
      <c r="G38">
        <v>1</v>
      </c>
    </row>
    <row r="39" spans="1:7" x14ac:dyDescent="0.2">
      <c r="A39" s="1">
        <v>14</v>
      </c>
      <c r="B39" s="1"/>
      <c r="C39" s="1" t="s">
        <v>36</v>
      </c>
      <c r="E39" s="1">
        <v>1007</v>
      </c>
      <c r="F39">
        <v>188</v>
      </c>
      <c r="G39">
        <v>0.9</v>
      </c>
    </row>
    <row r="40" spans="1:7" x14ac:dyDescent="0.2">
      <c r="A40" s="1">
        <v>15</v>
      </c>
      <c r="B40" s="1"/>
      <c r="C40" s="1" t="s">
        <v>125</v>
      </c>
      <c r="E40" s="1">
        <v>1003</v>
      </c>
      <c r="F40">
        <v>86</v>
      </c>
      <c r="G40">
        <v>0.9</v>
      </c>
    </row>
    <row r="41" spans="1:7" x14ac:dyDescent="0.2">
      <c r="A41" s="1">
        <v>16</v>
      </c>
      <c r="B41" s="1"/>
      <c r="C41" s="1" t="s">
        <v>38</v>
      </c>
      <c r="E41" s="1">
        <v>983</v>
      </c>
      <c r="F41">
        <v>15</v>
      </c>
      <c r="G41">
        <v>0.8</v>
      </c>
    </row>
    <row r="42" spans="1:7" x14ac:dyDescent="0.2">
      <c r="A42" s="1">
        <v>17</v>
      </c>
      <c r="B42" s="1"/>
      <c r="C42" s="1" t="s">
        <v>40</v>
      </c>
      <c r="E42" s="1">
        <v>929</v>
      </c>
      <c r="F42">
        <v>215</v>
      </c>
      <c r="G42">
        <v>0.7</v>
      </c>
    </row>
    <row r="43" spans="1:7" x14ac:dyDescent="0.2">
      <c r="A43" s="1">
        <v>18</v>
      </c>
      <c r="B43" s="1"/>
      <c r="C43" s="1" t="s">
        <v>42</v>
      </c>
      <c r="E43" s="1">
        <v>839</v>
      </c>
      <c r="F43">
        <v>345</v>
      </c>
      <c r="G43">
        <v>0.5</v>
      </c>
    </row>
    <row r="44" spans="1:7" x14ac:dyDescent="0.2">
      <c r="A44" s="1">
        <v>19</v>
      </c>
      <c r="B44" s="1"/>
      <c r="C44" s="1" t="s">
        <v>43</v>
      </c>
      <c r="E44" s="1">
        <v>758</v>
      </c>
      <c r="F44">
        <v>72</v>
      </c>
      <c r="G44">
        <v>0.3</v>
      </c>
    </row>
    <row r="45" spans="1:7" x14ac:dyDescent="0.2">
      <c r="A45">
        <v>20</v>
      </c>
      <c r="C45" t="s">
        <v>44</v>
      </c>
      <c r="E45">
        <v>718</v>
      </c>
      <c r="F45">
        <v>106</v>
      </c>
      <c r="G45">
        <v>0.3</v>
      </c>
    </row>
  </sheetData>
  <sortState ref="A25:E44">
    <sortCondition descending="1" ref="D25:D44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19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3</vt:i4>
      </vt:variant>
    </vt:vector>
  </HeadingPairs>
  <TitlesOfParts>
    <vt:vector size="7" baseType="lpstr">
      <vt:lpstr>Spelerswaarde</vt:lpstr>
      <vt:lpstr>Rating 01-07-2016</vt:lpstr>
      <vt:lpstr>Rating 01-07-2017</vt:lpstr>
      <vt:lpstr>Rating 01-07-2018</vt:lpstr>
      <vt:lpstr>Spelerswaarde!Print_Area</vt:lpstr>
      <vt:lpstr>Spelerswaarde!solver_adj</vt:lpstr>
      <vt:lpstr>Spelerswaarde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lpippel</dc:creator>
  <dc:description/>
  <cp:lastModifiedBy>CLP</cp:lastModifiedBy>
  <cp:revision>1</cp:revision>
  <cp:lastPrinted>2012-05-06T08:21:32Z</cp:lastPrinted>
  <dcterms:created xsi:type="dcterms:W3CDTF">2011-05-11T16:24:48Z</dcterms:created>
  <dcterms:modified xsi:type="dcterms:W3CDTF">2018-09-21T23:22:27Z</dcterms:modified>
  <dc:language>nl-NL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4.0300</vt:lpwstr>
  </property>
  <property fmtid="{D5CDD505-2E9C-101B-9397-08002B2CF9AE}" pid="3" name="DocSecurity">
    <vt:i4>0</vt:i4>
  </property>
  <property fmtid="{D5CDD505-2E9C-101B-9397-08002B2CF9AE}" pid="4" name="HyperlinksChanged">
    <vt:bool>false</vt:bool>
  </property>
  <property fmtid="{D5CDD505-2E9C-101B-9397-08002B2CF9AE}" pid="5" name="LinksUpToDate">
    <vt:bool>false</vt:bool>
  </property>
  <property fmtid="{D5CDD505-2E9C-101B-9397-08002B2CF9AE}" pid="6" name="ScaleCrop">
    <vt:bool>false</vt:bool>
  </property>
  <property fmtid="{D5CDD505-2E9C-101B-9397-08002B2CF9AE}" pid="7" name="ShareDoc">
    <vt:bool>false</vt:bool>
  </property>
  <property fmtid="{D5CDD505-2E9C-101B-9397-08002B2CF9AE}" pid="8" name="_AdHocReviewCycleID">
    <vt:i4>383042696</vt:i4>
  </property>
  <property fmtid="{D5CDD505-2E9C-101B-9397-08002B2CF9AE}" pid="9" name="_AuthorEmail">
    <vt:lpwstr>clpippel@quicknet.nl</vt:lpwstr>
  </property>
  <property fmtid="{D5CDD505-2E9C-101B-9397-08002B2CF9AE}" pid="10" name="_AuthorEmailDisplayName">
    <vt:lpwstr>CLPippel</vt:lpwstr>
  </property>
  <property fmtid="{D5CDD505-2E9C-101B-9397-08002B2CF9AE}" pid="11" name="_EmailSubject">
    <vt:lpwstr>Web</vt:lpwstr>
  </property>
  <property fmtid="{D5CDD505-2E9C-101B-9397-08002B2CF9AE}" pid="12" name="_ReviewingToolsShownOnce">
    <vt:lpwstr/>
  </property>
</Properties>
</file>